 <v>524</v>
      </c>
      <c r="B232312" s="1" t="s">
        <v>486</v>
      </c>
      <c r="C232312">
        <v>126.9</v>
      </c>
    </row>
    <row r="232313" spans="1:3" x14ac:dyDescent="0.2">
      <c r="A232313" t="s">
        <v>524</v>
      </c>
      <c r="B232313" s="1" t="s">
        <v>486</v>
      </c>
      <c r="C232313">
        <v>127.39</v>
      </c>
    </row>
    <row r="232314" spans="1:3" x14ac:dyDescent="0.2">
      <c r="A232314" t="s">
        <v>524</v>
      </c>
      <c r="B232314" s="1" t="s">
        <v>486</v>
      </c>
      <c r="C232314">
        <v>121.89</v>
      </c>
    </row>
    <row r="232315" spans="1:3" x14ac:dyDescent="0.2">
      <c r="A232315" t="s">
        <v>524</v>
      </c>
      <c r="B232315" s="1" t="s">
        <v>486</v>
      </c>
      <c r="C232315">
        <v>128.15</v>
      </c>
    </row>
    <row r="232316" spans="1:3" x14ac:dyDescent="0.2">
      <c r="A232316" t="s">
        <v>524</v>
      </c>
      <c r="B232316" s="1" t="s">
        <v>486</v>
      </c>
      <c r="C232316">
        <v>122.88</v>
      </c>
    </row>
    <row r="232317" spans="1:3" x14ac:dyDescent="0.2">
      <c r="A232317" t="s">
        <v>525</v>
      </c>
      <c r="B232317" s="1" t="s">
        <v>486</v>
      </c>
      <c r="C232317">
        <v>124.1</v>
      </c>
    </row>
    <row r="232318" spans="1:3" x14ac:dyDescent="0.2">
      <c r="A232318" t="s">
        <v>525</v>
      </c>
      <c r="B232318" s="1" t="s">
        <v>486</v>
      </c>
      <c r="C232318">
        <v>124.3</v>
      </c>
    </row>
    <row r="232319" spans="1:3" x14ac:dyDescent="0.2">
      <c r="A232319" t="s">
        <v>525</v>
      </c>
      <c r="B232319" s="1" t="s">
        <v>486</v>
      </c>
      <c r="C232319">
        <v>124.7</v>
      </c>
    </row>
    <row r="232320" spans="1:3" x14ac:dyDescent="0.2">
      <c r="A232320" t="s">
        <v>525</v>
      </c>
      <c r="B232320" s="1" t="s">
        <v>486</v>
      </c>
      <c r="C232320">
        <v>112.23</v>
      </c>
    </row>
    <row r="232321" spans="1:3" x14ac:dyDescent="0.2">
      <c r="A232321" t="s">
        <v>525</v>
      </c>
      <c r="B232321" s="1" t="s">
        <v>486</v>
      </c>
      <c r="C232321">
        <v>116.05</v>
      </c>
    </row>
    <row r="232322" spans="1:3" x14ac:dyDescent="0.2">
      <c r="A232322" t="s">
        <v>525</v>
      </c>
      <c r="B232322" s="1" t="s">
        <v>486</v>
      </c>
      <c r="C232322">
        <v>112.7</v>
      </c>
    </row>
    <row r="232323" spans="1:3" x14ac:dyDescent="0.2">
      <c r="A232323" t="s">
        <v>525</v>
      </c>
      <c r="B232323" s="1" t="s">
        <v>486</v>
      </c>
      <c r="C232323">
        <v>111.37</v>
      </c>
    </row>
    <row r="232324" spans="1:3" x14ac:dyDescent="0.2">
      <c r="A232324" t="s">
        <v>525</v>
      </c>
      <c r="B232324" s="1" t="s">
        <v>486</v>
      </c>
      <c r="C232324">
        <v>111.17</v>
      </c>
    </row>
    <row r="232325" spans="1:3" x14ac:dyDescent="0.2">
      <c r="A232325" t="s">
        <v>525</v>
      </c>
      <c r="B232325" s="1" t="s">
        <v>486</v>
      </c>
      <c r="C232325">
        <v>109.79</v>
      </c>
    </row>
    <row r="232326" spans="1:3" x14ac:dyDescent="0.2">
      <c r="A232326" t="s">
        <v>525</v>
      </c>
      <c r="B232326" s="1" t="s">
        <v>486</v>
      </c>
      <c r="C232326">
        <v>110</v>
      </c>
    </row>
    <row r="232327" spans="1:3" x14ac:dyDescent="0.2">
      <c r="A232327" t="s">
        <v>525</v>
      </c>
      <c r="B232327" s="1" t="s">
        <v>486</v>
      </c>
      <c r="C232327">
        <v>106.1</v>
      </c>
    </row>
    <row r="232328" spans="1:3" x14ac:dyDescent="0.2">
      <c r="A232328" t="s">
        <v>525</v>
      </c>
      <c r="B232328" s="1" t="s">
        <v>486</v>
      </c>
      <c r="C232328">
        <v>105.75</v>
      </c>
    </row>
    <row r="232329" spans="1:3" x14ac:dyDescent="0.2">
      <c r="A232329" t="s">
        <v>525</v>
      </c>
      <c r="B232329" s="1" t="s">
        <v>486</v>
      </c>
      <c r="C232329">
        <v>105.71</v>
      </c>
    </row>
    <row r="232330" spans="1:3" x14ac:dyDescent="0.2">
      <c r="A232330" t="s">
        <v>525</v>
      </c>
      <c r="B232330" s="1" t="s">
        <v>486</v>
      </c>
      <c r="C232330">
        <v>106.47</v>
      </c>
    </row>
    <row r="232331" spans="1:3" x14ac:dyDescent="0.2">
      <c r="A232331" t="s">
        <v>525</v>
      </c>
      <c r="B232331" s="1" t="s">
        <v>486</v>
      </c>
      <c r="C232331">
        <v>106.88</v>
      </c>
    </row>
    <row r="232332" spans="1:3" x14ac:dyDescent="0.2">
      <c r="A232332" t="s">
        <v>525</v>
      </c>
      <c r="B232332" s="1" t="s">
        <v>486</v>
      </c>
      <c r="C232332">
        <v>107.07</v>
      </c>
    </row>
    <row r="232333" spans="1:3" x14ac:dyDescent="0.2">
      <c r="A232333" t="s">
        <v>525</v>
      </c>
      <c r="B232333" s="1" t="s">
        <v>486</v>
      </c>
      <c r="C232333">
        <v>106.8</v>
      </c>
    </row>
    <row r="232334" spans="1:3" x14ac:dyDescent="0.2">
      <c r="A232334" t="s">
        <v>525</v>
      </c>
      <c r="B232334" s="1" t="s">
        <v>486</v>
      </c>
      <c r="C232334">
        <v>105.44</v>
      </c>
    </row>
    <row r="232335" spans="1:3" x14ac:dyDescent="0.2">
      <c r="A232335" t="s">
        <v>525</v>
      </c>
      <c r="B232335" s="1" t="s">
        <v>486</v>
      </c>
      <c r="C232335">
        <v>109</v>
      </c>
    </row>
    <row r="232336" spans="1:3" x14ac:dyDescent="0.2">
      <c r="A232336" t="s">
        <v>525</v>
      </c>
      <c r="B232336" s="1" t="s">
        <v>486</v>
      </c>
      <c r="C232336">
        <v>116.39</v>
      </c>
    </row>
    <row r="232337" spans="1:3" x14ac:dyDescent="0.2">
      <c r="A232337" t="s">
        <v>525</v>
      </c>
      <c r="B232337" s="1" t="s">
        <v>486</v>
      </c>
      <c r="C232337">
        <v>109.34</v>
      </c>
    </row>
    <row r="232338" spans="1:3" x14ac:dyDescent="0.2">
      <c r="A232338" t="s">
        <v>525</v>
      </c>
      <c r="B232338" s="1" t="s">
        <v>486</v>
      </c>
      <c r="C232338">
        <v>108.55</v>
      </c>
    </row>
    <row r="232339" spans="1:3" x14ac:dyDescent="0.2">
      <c r="A232339" t="s">
        <v>525</v>
      </c>
      <c r="B232339" s="1" t="s">
        <v>486</v>
      </c>
      <c r="C232339">
        <v>109.82</v>
      </c>
    </row>
    <row r="232340" spans="1:3" x14ac:dyDescent="0.2">
      <c r="A232340" t="s">
        <v>526</v>
      </c>
      <c r="B232340" s="1" t="s">
        <v>486</v>
      </c>
      <c r="C232340">
        <v>109.97</v>
      </c>
    </row>
    <row r="232341" spans="1:3" x14ac:dyDescent="0.2">
      <c r="A232341" t="s">
        <v>526</v>
      </c>
      <c r="B232341" s="1" t="s">
        <v>486</v>
      </c>
      <c r="C232341">
        <v>110.63</v>
      </c>
    </row>
    <row r="232342" spans="1:3" x14ac:dyDescent="0.2">
      <c r="A232342" t="s">
        <v>526</v>
      </c>
      <c r="B232342" s="1" t="s">
        <v>486</v>
      </c>
      <c r="C232342">
        <v>110.9</v>
      </c>
    </row>
    <row r="232343" spans="1:3" x14ac:dyDescent="0.2">
      <c r="A232343" t="s">
        <v>526</v>
      </c>
      <c r="B232343" s="1" t="s">
        <v>486</v>
      </c>
      <c r="C232343">
        <v>110.3</v>
      </c>
    </row>
    <row r="232344" spans="1:3" x14ac:dyDescent="0.2">
      <c r="A232344" t="s">
        <v>526</v>
      </c>
      <c r="B232344" s="1" t="s">
        <v>486</v>
      </c>
      <c r="C232344">
        <v>117.9</v>
      </c>
    </row>
    <row r="232345" spans="1:3" x14ac:dyDescent="0.2">
      <c r="A232345" t="s">
        <v>526</v>
      </c>
      <c r="B232345" s="1" t="s">
        <v>486</v>
      </c>
      <c r="C232345">
        <v>118.49</v>
      </c>
    </row>
    <row r="232346" spans="1:3" x14ac:dyDescent="0.2">
      <c r="A232346" t="s">
        <v>526</v>
      </c>
      <c r="B232346" s="1" t="s">
        <v>486</v>
      </c>
      <c r="C232346">
        <v>120.87</v>
      </c>
    </row>
    <row r="232347" spans="1:3" x14ac:dyDescent="0.2">
      <c r="A232347" t="s">
        <v>526</v>
      </c>
      <c r="B232347" s="1" t="s">
        <v>486</v>
      </c>
      <c r="C232347">
        <v>118.43</v>
      </c>
    </row>
    <row r="232348" spans="1:3" x14ac:dyDescent="0.2">
      <c r="A232348" t="s">
        <v>526</v>
      </c>
      <c r="B232348" s="1" t="s">
        <v>486</v>
      </c>
      <c r="C232348">
        <v>116.68</v>
      </c>
    </row>
    <row r="232349" spans="1:3" x14ac:dyDescent="0.2">
      <c r="A232349" t="s">
        <v>526</v>
      </c>
      <c r="B232349" s="1" t="s">
        <v>486</v>
      </c>
      <c r="C232349">
        <v>118.44</v>
      </c>
    </row>
    <row r="232350" spans="1:3" x14ac:dyDescent="0.2">
      <c r="A232350" t="s">
        <v>526</v>
      </c>
      <c r="B232350" s="1" t="s">
        <v>486</v>
      </c>
      <c r="C232350">
        <v>113.98</v>
      </c>
    </row>
    <row r="232351" spans="1:3" x14ac:dyDescent="0.2">
      <c r="A232351" t="s">
        <v>526</v>
      </c>
      <c r="B232351" s="1" t="s">
        <v>486</v>
      </c>
      <c r="C232351">
        <v>113.01</v>
      </c>
    </row>
    <row r="232352" spans="1:3" x14ac:dyDescent="0.2">
      <c r="A232352" t="s">
        <v>526</v>
      </c>
      <c r="B232352" s="1" t="s">
        <v>486</v>
      </c>
      <c r="C232352">
        <v>117.73</v>
      </c>
    </row>
    <row r="232353" spans="1:3" x14ac:dyDescent="0.2">
      <c r="A232353" t="s">
        <v>526</v>
      </c>
      <c r="B232353" s="1" t="s">
        <v>486</v>
      </c>
      <c r="C232353">
        <v>116.01</v>
      </c>
    </row>
    <row r="232354" spans="1:3" x14ac:dyDescent="0.2">
      <c r="A232354" t="s">
        <v>526</v>
      </c>
      <c r="B232354" s="1" t="s">
        <v>486</v>
      </c>
      <c r="C232354">
        <v>124.1</v>
      </c>
    </row>
    <row r="232355" spans="1:3" x14ac:dyDescent="0.2">
      <c r="A232355" t="s">
        <v>526</v>
      </c>
      <c r="B232355" s="1" t="s">
        <v>486</v>
      </c>
      <c r="C232355">
        <v>118.8</v>
      </c>
    </row>
    <row r="232356" spans="1:3" x14ac:dyDescent="0.2">
      <c r="A232356" t="s">
        <v>526</v>
      </c>
      <c r="B232356" s="1" t="s">
        <v>486</v>
      </c>
      <c r="C232356">
        <v>117.74</v>
      </c>
    </row>
    <row r="232357" spans="1:3" x14ac:dyDescent="0.2">
      <c r="A232357" t="s">
        <v>526</v>
      </c>
      <c r="B232357" s="1" t="s">
        <v>486</v>
      </c>
      <c r="C232357">
        <v>117.16</v>
      </c>
    </row>
    <row r="232358" spans="1:3" x14ac:dyDescent="0.2">
      <c r="A232358" t="s">
        <v>526</v>
      </c>
      <c r="B232358" s="1" t="s">
        <v>486</v>
      </c>
      <c r="C232358">
        <v>120.23</v>
      </c>
    </row>
    <row r="232359" spans="1:3" x14ac:dyDescent="0.2">
      <c r="A232359" t="s">
        <v>526</v>
      </c>
      <c r="B232359" s="1" t="s">
        <v>486</v>
      </c>
      <c r="C232359">
        <v>122.87</v>
      </c>
    </row>
    <row r="232360" spans="1:3" x14ac:dyDescent="0.2">
      <c r="A232360" t="s">
        <v>526</v>
      </c>
      <c r="B232360" s="1" t="s">
        <v>486</v>
      </c>
      <c r="C232360">
        <v>122.18</v>
      </c>
    </row>
    <row r="232361" spans="1:3" x14ac:dyDescent="0.2">
      <c r="A232361" t="s">
        <v>527</v>
      </c>
      <c r="B232361" s="1" t="s">
        <v>486</v>
      </c>
      <c r="C232361">
        <v>119.23</v>
      </c>
    </row>
    <row r="232362" spans="1:3" x14ac:dyDescent="0.2">
      <c r="A232362" t="s">
        <v>527</v>
      </c>
      <c r="B232362" s="1" t="s">
        <v>486</v>
      </c>
      <c r="C232362">
        <v>110.93</v>
      </c>
    </row>
    <row r="232363" spans="1:3" x14ac:dyDescent="0.2">
      <c r="A232363" t="s">
        <v>527</v>
      </c>
      <c r="B232363" s="1" t="s">
        <v>486</v>
      </c>
      <c r="C232363">
        <v>108.2</v>
      </c>
    </row>
    <row r="232364" spans="1:3" x14ac:dyDescent="0.2">
      <c r="A232364" t="s">
        <v>527</v>
      </c>
      <c r="B232364" s="1" t="s">
        <v>486</v>
      </c>
      <c r="C232364">
        <v>111.67</v>
      </c>
    </row>
    <row r="232365" spans="1:3" x14ac:dyDescent="0.2">
      <c r="A232365" t="s">
        <v>527</v>
      </c>
      <c r="B232365" s="1" t="s">
        <v>486</v>
      </c>
      <c r="C232365">
        <v>112.48</v>
      </c>
    </row>
    <row r="232366" spans="1:3" x14ac:dyDescent="0.2">
      <c r="A232366" t="s">
        <v>527</v>
      </c>
      <c r="B232366" s="1" t="s">
        <v>486</v>
      </c>
      <c r="C232366">
        <v>111.98</v>
      </c>
    </row>
    <row r="232367" spans="1:3" x14ac:dyDescent="0.2">
      <c r="A232367" t="s">
        <v>527</v>
      </c>
      <c r="B232367" s="1" t="s">
        <v>486</v>
      </c>
      <c r="C232367">
        <v>118.53</v>
      </c>
    </row>
    <row r="232368" spans="1:3" x14ac:dyDescent="0.2">
      <c r="A232368" t="s">
        <v>527</v>
      </c>
      <c r="B232368" s="1" t="s">
        <v>486</v>
      </c>
      <c r="C232368">
        <v>121.75</v>
      </c>
    </row>
    <row r="232369" spans="1:3" x14ac:dyDescent="0.2">
      <c r="A232369" t="s">
        <v>527</v>
      </c>
      <c r="B232369" s="1" t="s">
        <v>486</v>
      </c>
      <c r="C232369">
        <v>121.8</v>
      </c>
    </row>
    <row r="232370" spans="1:3" x14ac:dyDescent="0.2">
      <c r="A232370" t="s">
        <v>527</v>
      </c>
      <c r="B232370" s="1" t="s">
        <v>486</v>
      </c>
      <c r="C232370">
        <v>120.49</v>
      </c>
    </row>
    <row r="232371" spans="1:3" x14ac:dyDescent="0.2">
      <c r="A232371" t="s">
        <v>527</v>
      </c>
      <c r="B232371" s="1" t="s">
        <v>486</v>
      </c>
      <c r="C232371">
        <v>120.59</v>
      </c>
    </row>
    <row r="232372" spans="1:3" x14ac:dyDescent="0.2">
      <c r="A232372" t="s">
        <v>527</v>
      </c>
      <c r="B232372" s="1" t="s">
        <v>486</v>
      </c>
      <c r="C232372">
        <v>118.5</v>
      </c>
    </row>
    <row r="232373" spans="1:3" x14ac:dyDescent="0.2">
      <c r="A232373" t="s">
        <v>527</v>
      </c>
      <c r="B232373" s="1" t="s">
        <v>486</v>
      </c>
      <c r="C232373">
        <v>120.85</v>
      </c>
    </row>
    <row r="232374" spans="1:3" x14ac:dyDescent="0.2">
      <c r="A232374" t="s">
        <v>527</v>
      </c>
      <c r="B232374" s="1" t="s">
        <v>486</v>
      </c>
      <c r="C232374">
        <v>122.43</v>
      </c>
    </row>
    <row r="232375" spans="1:3" x14ac:dyDescent="0.2">
      <c r="A232375" t="s">
        <v>527</v>
      </c>
      <c r="B232375" s="1" t="s">
        <v>486</v>
      </c>
      <c r="C232375">
        <v>119.26</v>
      </c>
    </row>
    <row r="232376" spans="1:3" x14ac:dyDescent="0.2">
      <c r="A232376" t="s">
        <v>527</v>
      </c>
      <c r="B232376" s="1" t="s">
        <v>486</v>
      </c>
      <c r="C232376">
        <v>93</v>
      </c>
    </row>
    <row r="232377" spans="1:3" x14ac:dyDescent="0.2">
      <c r="A232377" t="s">
        <v>527</v>
      </c>
      <c r="B232377" s="1" t="s">
        <v>486</v>
      </c>
      <c r="C232377">
        <v>88.83</v>
      </c>
    </row>
    <row r="232378" spans="1:3" x14ac:dyDescent="0.2">
      <c r="A232378" t="s">
        <v>527</v>
      </c>
      <c r="B232378" s="1" t="s">
        <v>486</v>
      </c>
      <c r="C232378">
        <v>88.7</v>
      </c>
    </row>
    <row r="232379" spans="1:3" x14ac:dyDescent="0.2">
      <c r="A232379" t="s">
        <v>528</v>
      </c>
      <c r="B232379" s="1" t="s">
        <v>486</v>
      </c>
      <c r="C232379">
        <v>89</v>
      </c>
    </row>
    <row r="232380" spans="1:3" x14ac:dyDescent="0.2">
      <c r="A232380" t="s">
        <v>528</v>
      </c>
      <c r="B232380" s="1" t="s">
        <v>486</v>
      </c>
      <c r="C232380">
        <v>85.85</v>
      </c>
    </row>
    <row r="232381" spans="1:3" x14ac:dyDescent="0.2">
      <c r="A232381" t="s">
        <v>528</v>
      </c>
      <c r="B232381" s="1" t="s">
        <v>486</v>
      </c>
      <c r="C232381">
        <v>84.28</v>
      </c>
    </row>
    <row r="232382" spans="1:3" x14ac:dyDescent="0.2">
      <c r="A232382" t="s">
        <v>528</v>
      </c>
      <c r="B232382" s="1" t="s">
        <v>486</v>
      </c>
      <c r="C232382">
        <v>83.23</v>
      </c>
    </row>
    <row r="232383" spans="1:3" x14ac:dyDescent="0.2">
      <c r="A232383" t="s">
        <v>528</v>
      </c>
      <c r="B232383" s="1" t="s">
        <v>486</v>
      </c>
      <c r="C232383">
        <v>80.34</v>
      </c>
    </row>
    <row r="232384" spans="1:3" x14ac:dyDescent="0.2">
      <c r="A232384" t="s">
        <v>528</v>
      </c>
      <c r="B232384" s="1" t="s">
        <v>486</v>
      </c>
      <c r="C232384">
        <v>77.77</v>
      </c>
    </row>
    <row r="232385" spans="1:3" x14ac:dyDescent="0.2">
      <c r="A232385" t="s">
        <v>528</v>
      </c>
      <c r="B232385" s="1" t="s">
        <v>486</v>
      </c>
      <c r="C232385">
        <v>78.11</v>
      </c>
    </row>
    <row r="232386" spans="1:3" x14ac:dyDescent="0.2">
      <c r="A232386" t="s">
        <v>528</v>
      </c>
      <c r="B232386" s="1" t="s">
        <v>486</v>
      </c>
      <c r="C232386">
        <v>78.11</v>
      </c>
    </row>
    <row r="232387" spans="1:3" x14ac:dyDescent="0.2">
      <c r="A232387" t="s">
        <v>528</v>
      </c>
      <c r="B232387" s="1" t="s">
        <v>486</v>
      </c>
      <c r="C232387">
        <v>77.900000000000006</v>
      </c>
    </row>
    <row r="232388" spans="1:3" x14ac:dyDescent="0.2">
      <c r="A232388" t="s">
        <v>528</v>
      </c>
      <c r="B232388" s="1" t="s">
        <v>486</v>
      </c>
      <c r="C232388">
        <v>74.5</v>
      </c>
    </row>
    <row r="232389" spans="1:3" x14ac:dyDescent="0.2">
      <c r="A232389" t="s">
        <v>528</v>
      </c>
      <c r="B232389" s="1" t="s">
        <v>486</v>
      </c>
      <c r="C232389">
        <v>71</v>
      </c>
    </row>
    <row r="232390" spans="1:3" x14ac:dyDescent="0.2">
      <c r="A232390" t="s">
        <v>528</v>
      </c>
      <c r="B232390" s="1" t="s">
        <v>486</v>
      </c>
      <c r="C232390">
        <v>71.5</v>
      </c>
    </row>
    <row r="232391" spans="1:3" x14ac:dyDescent="0.2">
      <c r="A232391" t="s">
        <v>528</v>
      </c>
      <c r="B232391" s="1" t="s">
        <v>486</v>
      </c>
      <c r="C232391">
        <v>72.099999999999994</v>
      </c>
    </row>
    <row r="232392" spans="1:3" x14ac:dyDescent="0.2">
      <c r="A232392" t="s">
        <v>528</v>
      </c>
      <c r="B232392" s="1" t="s">
        <v>486</v>
      </c>
      <c r="C232392">
        <v>73.64</v>
      </c>
    </row>
    <row r="232393" spans="1:3" x14ac:dyDescent="0.2">
      <c r="A232393" t="s">
        <v>528</v>
      </c>
      <c r="B232393" s="1" t="s">
        <v>486</v>
      </c>
      <c r="C232393">
        <v>73.56</v>
      </c>
    </row>
    <row r="232394" spans="1:3" x14ac:dyDescent="0.2">
      <c r="A232394" t="s">
        <v>528</v>
      </c>
      <c r="B232394" s="1" t="s">
        <v>486</v>
      </c>
      <c r="C232394">
        <v>77.45</v>
      </c>
    </row>
    <row r="232395" spans="1:3" x14ac:dyDescent="0.2">
      <c r="A232395" t="s">
        <v>528</v>
      </c>
      <c r="B232395" s="1" t="s">
        <v>486</v>
      </c>
      <c r="C232395">
        <v>78.02</v>
      </c>
    </row>
    <row r="232396" spans="1:3" x14ac:dyDescent="0.2">
      <c r="A232396" t="s">
        <v>528</v>
      </c>
      <c r="B232396" s="1" t="s">
        <v>486</v>
      </c>
      <c r="C232396">
        <v>75.459999999999994</v>
      </c>
    </row>
    <row r="232397" spans="1:3" x14ac:dyDescent="0.2">
      <c r="A232397" t="s">
        <v>528</v>
      </c>
      <c r="B232397" s="1" t="s">
        <v>486</v>
      </c>
      <c r="C232397">
        <v>75.7</v>
      </c>
    </row>
    <row r="232398" spans="1:3" x14ac:dyDescent="0.2">
      <c r="A232398" t="s">
        <v>528</v>
      </c>
      <c r="B232398" s="1" t="s">
        <v>486</v>
      </c>
      <c r="C232398">
        <v>77.48</v>
      </c>
    </row>
    <row r="232399" spans="1:3" x14ac:dyDescent="0.2">
      <c r="A232399" t="s">
        <v>528</v>
      </c>
      <c r="B232399" s="1" t="s">
        <v>486</v>
      </c>
      <c r="C232399">
        <v>75.77</v>
      </c>
    </row>
    <row r="232400" spans="1:3" x14ac:dyDescent="0.2">
      <c r="A232400" t="s">
        <v>529</v>
      </c>
      <c r="B232400" s="1" t="s">
        <v>486</v>
      </c>
      <c r="C232400">
        <v>76.400000000000006</v>
      </c>
    </row>
    <row r="232401" spans="1:3" x14ac:dyDescent="0.2">
      <c r="A232401" t="s">
        <v>529</v>
      </c>
      <c r="B232401" s="1" t="s">
        <v>486</v>
      </c>
      <c r="C232401">
        <v>73.75</v>
      </c>
    </row>
    <row r="232402" spans="1:3" x14ac:dyDescent="0.2">
      <c r="A232402" t="s">
        <v>529</v>
      </c>
      <c r="B232402" s="1" t="s">
        <v>486</v>
      </c>
      <c r="C232402">
        <v>75.02</v>
      </c>
    </row>
    <row r="232403" spans="1:3" x14ac:dyDescent="0.2">
      <c r="A232403" t="s">
        <v>529</v>
      </c>
      <c r="B232403" s="1" t="s">
        <v>486</v>
      </c>
      <c r="C232403">
        <v>73.34</v>
      </c>
    </row>
    <row r="232404" spans="1:3" x14ac:dyDescent="0.2">
      <c r="A232404" t="s">
        <v>529</v>
      </c>
      <c r="B232404" s="1" t="s">
        <v>486</v>
      </c>
      <c r="C232404">
        <v>73.3</v>
      </c>
    </row>
    <row r="232405" spans="1:3" x14ac:dyDescent="0.2">
      <c r="A232405" t="s">
        <v>529</v>
      </c>
      <c r="B232405" s="1" t="s">
        <v>486</v>
      </c>
      <c r="C232405">
        <v>72.709999999999994</v>
      </c>
    </row>
    <row r="232406" spans="1:3" x14ac:dyDescent="0.2">
      <c r="A232406" t="s">
        <v>529</v>
      </c>
      <c r="B232406" s="1" t="s">
        <v>486</v>
      </c>
      <c r="C232406">
        <v>71.97</v>
      </c>
    </row>
    <row r="232407" spans="1:3" x14ac:dyDescent="0.2">
      <c r="A232407" t="s">
        <v>529</v>
      </c>
      <c r="B232407" s="1" t="s">
        <v>486</v>
      </c>
      <c r="C232407">
        <v>72.83</v>
      </c>
    </row>
    <row r="232408" spans="1:3" x14ac:dyDescent="0.2">
      <c r="A232408" t="s">
        <v>529</v>
      </c>
      <c r="B232408" s="1" t="s">
        <v>486</v>
      </c>
      <c r="C232408">
        <v>74.2</v>
      </c>
    </row>
    <row r="232409" spans="1:3" x14ac:dyDescent="0.2">
      <c r="A232409" t="s">
        <v>529</v>
      </c>
      <c r="B232409" s="1" t="s">
        <v>486</v>
      </c>
      <c r="C232409">
        <v>72.900000000000006</v>
      </c>
    </row>
    <row r="232410" spans="1:3" x14ac:dyDescent="0.2">
      <c r="A232410" t="s">
        <v>529</v>
      </c>
      <c r="B232410" s="1" t="s">
        <v>486</v>
      </c>
      <c r="C232410">
        <v>70.69</v>
      </c>
    </row>
    <row r="232411" spans="1:3" x14ac:dyDescent="0.2">
      <c r="A232411" t="s">
        <v>529</v>
      </c>
      <c r="B232411" s="1" t="s">
        <v>486</v>
      </c>
      <c r="C232411">
        <v>67.23</v>
      </c>
    </row>
    <row r="232412" spans="1:3" x14ac:dyDescent="0.2">
      <c r="A232412" t="s">
        <v>529</v>
      </c>
      <c r="B232412" s="1" t="s">
        <v>486</v>
      </c>
      <c r="C232412">
        <v>69.290000000000006</v>
      </c>
    </row>
    <row r="232413" spans="1:3" x14ac:dyDescent="0.2">
      <c r="A232413" t="s">
        <v>529</v>
      </c>
      <c r="B232413" s="1" t="s">
        <v>486</v>
      </c>
      <c r="C232413">
        <v>67.45</v>
      </c>
    </row>
    <row r="232414" spans="1:3" x14ac:dyDescent="0.2">
      <c r="A232414" t="s">
        <v>529</v>
      </c>
      <c r="B232414" s="1" t="s">
        <v>486</v>
      </c>
      <c r="C232414">
        <v>67.72</v>
      </c>
    </row>
    <row r="232415" spans="1:3" x14ac:dyDescent="0.2">
      <c r="A232415" t="s">
        <v>529</v>
      </c>
      <c r="B232415" s="1" t="s">
        <v>486</v>
      </c>
      <c r="C232415">
        <v>65.680000000000007</v>
      </c>
    </row>
    <row r="232416" spans="1:3" x14ac:dyDescent="0.2">
      <c r="A232416" t="s">
        <v>529</v>
      </c>
      <c r="B232416" s="1" t="s">
        <v>486</v>
      </c>
      <c r="C232416">
        <v>63.1</v>
      </c>
    </row>
    <row r="232417" spans="1:3" x14ac:dyDescent="0.2">
      <c r="A232417" t="s">
        <v>529</v>
      </c>
      <c r="B232417" s="1" t="s">
        <v>486</v>
      </c>
      <c r="C232417">
        <v>61</v>
      </c>
    </row>
    <row r="232418" spans="1:3" x14ac:dyDescent="0.2">
      <c r="A232418" t="s">
        <v>529</v>
      </c>
      <c r="B232418" s="1" t="s">
        <v>486</v>
      </c>
      <c r="C232418">
        <v>58.28</v>
      </c>
    </row>
    <row r="232419" spans="1:3" x14ac:dyDescent="0.2">
      <c r="A232419" t="s">
        <v>529</v>
      </c>
      <c r="B232419" s="1" t="s">
        <v>486</v>
      </c>
      <c r="C232419">
        <v>58.74</v>
      </c>
    </row>
    <row r="232420" spans="1:3" x14ac:dyDescent="0.2">
      <c r="A232420" t="s">
        <v>529</v>
      </c>
      <c r="B232420" s="1" t="s">
        <v>486</v>
      </c>
      <c r="C232420">
        <v>60.66</v>
      </c>
    </row>
    <row r="232421" spans="1:3" x14ac:dyDescent="0.2">
      <c r="A232421" t="s">
        <v>529</v>
      </c>
      <c r="B232421" s="1" t="s">
        <v>486</v>
      </c>
      <c r="C232421">
        <v>61.76</v>
      </c>
    </row>
    <row r="232422" spans="1:3" x14ac:dyDescent="0.2">
      <c r="A232422" t="s">
        <v>530</v>
      </c>
      <c r="B232422" s="1" t="s">
        <v>486</v>
      </c>
      <c r="C232422">
        <v>63.3</v>
      </c>
    </row>
    <row r="232423" spans="1:3" x14ac:dyDescent="0.2">
      <c r="A232423" t="s">
        <v>530</v>
      </c>
      <c r="B232423" s="1" t="s">
        <v>486</v>
      </c>
      <c r="C232423">
        <v>69.63</v>
      </c>
    </row>
    <row r="232424" spans="1:3" x14ac:dyDescent="0.2">
      <c r="A232424" t="s">
        <v>530</v>
      </c>
      <c r="B232424" s="1" t="s">
        <v>486</v>
      </c>
      <c r="C232424">
        <v>67.72</v>
      </c>
    </row>
    <row r="232425" spans="1:3" x14ac:dyDescent="0.2">
      <c r="A232425" t="s">
        <v>530</v>
      </c>
      <c r="B232425" s="1" t="s">
        <v>486</v>
      </c>
      <c r="C232425">
        <v>67.709999999999994</v>
      </c>
    </row>
    <row r="232426" spans="1:3" x14ac:dyDescent="0.2">
      <c r="A232426" t="s">
        <v>530</v>
      </c>
      <c r="B232426" s="1" t="s">
        <v>486</v>
      </c>
      <c r="C232426">
        <v>65.650000000000006</v>
      </c>
    </row>
    <row r="232427" spans="1:3" x14ac:dyDescent="0.2">
      <c r="A232427" t="s">
        <v>530</v>
      </c>
      <c r="B232427" s="1" t="s">
        <v>486</v>
      </c>
      <c r="C232427">
        <v>67.959999999999994</v>
      </c>
    </row>
    <row r="232428" spans="1:3" x14ac:dyDescent="0.2">
      <c r="A232428" t="s">
        <v>530</v>
      </c>
      <c r="B232428" s="1" t="s">
        <v>486</v>
      </c>
      <c r="C232428">
        <v>69.180000000000007</v>
      </c>
    </row>
    <row r="232429" spans="1:3" x14ac:dyDescent="0.2">
      <c r="A232429" t="s">
        <v>530</v>
      </c>
      <c r="B232429" s="1" t="s">
        <v>486</v>
      </c>
      <c r="C232429">
        <v>68.349999999999994</v>
      </c>
    </row>
    <row r="232430" spans="1:3" x14ac:dyDescent="0.2">
      <c r="A232430" t="s">
        <v>530</v>
      </c>
      <c r="B232430" s="1" t="s">
        <v>486</v>
      </c>
      <c r="C232430">
        <v>67.67</v>
      </c>
    </row>
    <row r="232431" spans="1:3" x14ac:dyDescent="0.2">
      <c r="A232431" t="s">
        <v>530</v>
      </c>
      <c r="B232431" s="1" t="s">
        <v>486</v>
      </c>
      <c r="C232431">
        <v>67.09</v>
      </c>
    </row>
    <row r="232432" spans="1:3" x14ac:dyDescent="0.2">
      <c r="A232432" t="s">
        <v>530</v>
      </c>
      <c r="B232432" s="1" t="s">
        <v>486</v>
      </c>
      <c r="C232432">
        <v>67.400000000000006</v>
      </c>
    </row>
    <row r="232433" spans="1:3" x14ac:dyDescent="0.2">
      <c r="A232433" t="s">
        <v>530</v>
      </c>
      <c r="B232433" s="1" t="s">
        <v>486</v>
      </c>
      <c r="C232433">
        <v>64.95</v>
      </c>
    </row>
    <row r="232434" spans="1:3" x14ac:dyDescent="0.2">
      <c r="A232434" t="s">
        <v>530</v>
      </c>
      <c r="B232434" s="1" t="s">
        <v>486</v>
      </c>
      <c r="C232434">
        <v>66.2</v>
      </c>
    </row>
    <row r="232435" spans="1:3" x14ac:dyDescent="0.2">
      <c r="A232435" t="s">
        <v>530</v>
      </c>
      <c r="B232435" s="1" t="s">
        <v>486</v>
      </c>
      <c r="C232435">
        <v>61.2</v>
      </c>
    </row>
    <row r="232436" spans="1:3" x14ac:dyDescent="0.2">
      <c r="A232436" t="s">
        <v>530</v>
      </c>
      <c r="B232436" s="1" t="s">
        <v>486</v>
      </c>
      <c r="C232436">
        <v>55.08</v>
      </c>
    </row>
    <row r="232437" spans="1:3" x14ac:dyDescent="0.2">
      <c r="A232437" t="s">
        <v>530</v>
      </c>
      <c r="B232437" s="1" t="s">
        <v>486</v>
      </c>
      <c r="C232437">
        <v>54.2</v>
      </c>
    </row>
    <row r="232438" spans="1:3" x14ac:dyDescent="0.2">
      <c r="A232438" t="s">
        <v>530</v>
      </c>
      <c r="B232438" s="1" t="s">
        <v>486</v>
      </c>
      <c r="C232438">
        <v>53.17</v>
      </c>
    </row>
    <row r="232439" spans="1:3" x14ac:dyDescent="0.2">
      <c r="A232439" t="s">
        <v>530</v>
      </c>
      <c r="B232439" s="1" t="s">
        <v>486</v>
      </c>
      <c r="C232439">
        <v>54.3</v>
      </c>
    </row>
    <row r="232440" spans="1:3" x14ac:dyDescent="0.2">
      <c r="A232440" t="s">
        <v>530</v>
      </c>
      <c r="B232440" s="1" t="s">
        <v>486</v>
      </c>
      <c r="C232440">
        <v>51.6</v>
      </c>
    </row>
    <row r="232441" spans="1:3" x14ac:dyDescent="0.2">
      <c r="A232441" t="s">
        <v>530</v>
      </c>
      <c r="B232441" s="1" t="s">
        <v>486</v>
      </c>
      <c r="C232441">
        <v>50.67</v>
      </c>
    </row>
    <row r="232442" spans="1:3" x14ac:dyDescent="0.2">
      <c r="A232442" t="s">
        <v>530</v>
      </c>
      <c r="B232442" s="1" t="s">
        <v>486</v>
      </c>
      <c r="C232442">
        <v>50.09</v>
      </c>
    </row>
    <row r="232443" spans="1:3" x14ac:dyDescent="0.2">
      <c r="A232443" t="s">
        <v>530</v>
      </c>
      <c r="B232443" s="1" t="s">
        <v>486</v>
      </c>
      <c r="C232443">
        <v>49.38</v>
      </c>
    </row>
    <row r="232444" spans="1:3" x14ac:dyDescent="0.2">
      <c r="A232444" t="s">
        <v>531</v>
      </c>
      <c r="B232444" s="1" t="s">
        <v>486</v>
      </c>
      <c r="C232444">
        <v>49.31</v>
      </c>
    </row>
    <row r="232445" spans="1:3" x14ac:dyDescent="0.2">
      <c r="A232445" t="s">
        <v>531</v>
      </c>
      <c r="B232445" s="1" t="s">
        <v>486</v>
      </c>
      <c r="C232445">
        <v>48.18</v>
      </c>
    </row>
    <row r="232446" spans="1:3" x14ac:dyDescent="0.2">
      <c r="A232446" t="s">
        <v>531</v>
      </c>
      <c r="B232446" s="1" t="s">
        <v>486</v>
      </c>
      <c r="C232446">
        <v>49.8</v>
      </c>
    </row>
    <row r="232447" spans="1:3" x14ac:dyDescent="0.2">
      <c r="A232447" t="s">
        <v>531</v>
      </c>
      <c r="B232447" s="1" t="s">
        <v>486</v>
      </c>
      <c r="C232447">
        <v>51.06</v>
      </c>
    </row>
    <row r="232448" spans="1:3" x14ac:dyDescent="0.2">
      <c r="A232448" t="s">
        <v>531</v>
      </c>
      <c r="B232448" s="1" t="s">
        <v>486</v>
      </c>
      <c r="C232448">
        <v>50.95</v>
      </c>
    </row>
    <row r="232449" spans="1:3" x14ac:dyDescent="0.2">
      <c r="A232449" t="s">
        <v>531</v>
      </c>
      <c r="B232449" s="1" t="s">
        <v>486</v>
      </c>
      <c r="C232449">
        <v>51.05</v>
      </c>
    </row>
    <row r="232450" spans="1:3" x14ac:dyDescent="0.2">
      <c r="A232450" t="s">
        <v>531</v>
      </c>
      <c r="B232450" s="1" t="s">
        <v>486</v>
      </c>
      <c r="C232450">
        <v>50.86</v>
      </c>
    </row>
    <row r="232451" spans="1:3" x14ac:dyDescent="0.2">
      <c r="A232451" t="s">
        <v>531</v>
      </c>
      <c r="B232451" s="1" t="s">
        <v>486</v>
      </c>
      <c r="C232451">
        <v>50.3</v>
      </c>
    </row>
    <row r="232452" spans="1:3" x14ac:dyDescent="0.2">
      <c r="A232452" t="s">
        <v>531</v>
      </c>
      <c r="B232452" s="1" t="s">
        <v>486</v>
      </c>
      <c r="C232452">
        <v>50.45</v>
      </c>
    </row>
    <row r="232453" spans="1:3" x14ac:dyDescent="0.2">
      <c r="A232453" t="s">
        <v>531</v>
      </c>
      <c r="B232453" s="1" t="s">
        <v>486</v>
      </c>
      <c r="C232453">
        <v>49.96</v>
      </c>
    </row>
    <row r="232454" spans="1:3" x14ac:dyDescent="0.2">
      <c r="A232454" t="s">
        <v>531</v>
      </c>
      <c r="B232454" s="1" t="s">
        <v>486</v>
      </c>
      <c r="C232454">
        <v>49.31</v>
      </c>
    </row>
    <row r="232455" spans="1:3" x14ac:dyDescent="0.2">
      <c r="A232455" t="s">
        <v>531</v>
      </c>
      <c r="B232455" s="1" t="s">
        <v>486</v>
      </c>
      <c r="C232455">
        <v>48.5</v>
      </c>
    </row>
    <row r="232456" spans="1:3" x14ac:dyDescent="0.2">
      <c r="A232456" t="s">
        <v>531</v>
      </c>
      <c r="B232456" s="1" t="s">
        <v>486</v>
      </c>
      <c r="C232456">
        <v>53.35</v>
      </c>
    </row>
    <row r="232457" spans="1:3" x14ac:dyDescent="0.2">
      <c r="A232457" t="s">
        <v>531</v>
      </c>
      <c r="B232457" s="1" t="s">
        <v>486</v>
      </c>
      <c r="C232457">
        <v>54.2</v>
      </c>
    </row>
    <row r="232458" spans="1:3" x14ac:dyDescent="0.2">
      <c r="A232458" t="s">
        <v>531</v>
      </c>
      <c r="B232458" s="1" t="s">
        <v>486</v>
      </c>
      <c r="C232458">
        <v>52.06</v>
      </c>
    </row>
    <row r="232459" spans="1:3" x14ac:dyDescent="0.2">
      <c r="A232459" t="s">
        <v>531</v>
      </c>
      <c r="B232459" s="1" t="s">
        <v>486</v>
      </c>
      <c r="C232459">
        <v>52.95</v>
      </c>
    </row>
    <row r="232460" spans="1:3" x14ac:dyDescent="0.2">
      <c r="A232460" t="s">
        <v>531</v>
      </c>
      <c r="B232460" s="1" t="s">
        <v>486</v>
      </c>
      <c r="C232460">
        <v>55</v>
      </c>
    </row>
    <row r="232461" spans="1:3" x14ac:dyDescent="0.2">
      <c r="A232461" t="s">
        <v>531</v>
      </c>
      <c r="B232461" s="1" t="s">
        <v>486</v>
      </c>
      <c r="C232461">
        <v>53.09</v>
      </c>
    </row>
    <row r="232462" spans="1:3" x14ac:dyDescent="0.2">
      <c r="A232462" t="s">
        <v>531</v>
      </c>
      <c r="B232462" s="1" t="s">
        <v>486</v>
      </c>
      <c r="C232462">
        <v>52.9</v>
      </c>
    </row>
    <row r="232463" spans="1:3" x14ac:dyDescent="0.2">
      <c r="A232463" t="s">
        <v>531</v>
      </c>
      <c r="B232463" s="1" t="s">
        <v>486</v>
      </c>
      <c r="C232463">
        <v>53.3</v>
      </c>
    </row>
    <row r="232464" spans="1:3" x14ac:dyDescent="0.2">
      <c r="A232464" t="s">
        <v>532</v>
      </c>
      <c r="B232464" s="1" t="s">
        <v>486</v>
      </c>
      <c r="C232464">
        <v>54.57</v>
      </c>
    </row>
    <row r="232465" spans="1:3" x14ac:dyDescent="0.2">
      <c r="A232465" t="s">
        <v>532</v>
      </c>
      <c r="B232465" s="1" t="s">
        <v>486</v>
      </c>
      <c r="C232465">
        <v>53.11</v>
      </c>
    </row>
    <row r="232466" spans="1:3" x14ac:dyDescent="0.2">
      <c r="A232466" t="s">
        <v>532</v>
      </c>
      <c r="B232466" s="1" t="s">
        <v>486</v>
      </c>
      <c r="C232466">
        <v>52.98</v>
      </c>
    </row>
    <row r="232467" spans="1:3" x14ac:dyDescent="0.2">
      <c r="A232467" t="s">
        <v>532</v>
      </c>
      <c r="B232467" s="1" t="s">
        <v>486</v>
      </c>
      <c r="C232467">
        <v>54.97</v>
      </c>
    </row>
    <row r="232468" spans="1:3" x14ac:dyDescent="0.2">
      <c r="A232468" t="s">
        <v>532</v>
      </c>
      <c r="B232468" s="1" t="s">
        <v>486</v>
      </c>
      <c r="C232468">
        <v>56.26</v>
      </c>
    </row>
    <row r="232469" spans="1:3" x14ac:dyDescent="0.2">
      <c r="A232469" t="s">
        <v>532</v>
      </c>
      <c r="B232469" s="1" t="s">
        <v>486</v>
      </c>
      <c r="C232469">
        <v>51.5</v>
      </c>
    </row>
    <row r="232470" spans="1:3" x14ac:dyDescent="0.2">
      <c r="A232470" t="s">
        <v>532</v>
      </c>
      <c r="B232470" s="1" t="s">
        <v>486</v>
      </c>
      <c r="C232470">
        <v>49.75</v>
      </c>
    </row>
    <row r="232471" spans="1:3" x14ac:dyDescent="0.2">
      <c r="A232471" t="s">
        <v>532</v>
      </c>
      <c r="B232471" s="1" t="s">
        <v>486</v>
      </c>
      <c r="C232471">
        <v>52.18</v>
      </c>
    </row>
    <row r="232472" spans="1:3" x14ac:dyDescent="0.2">
      <c r="A232472" t="s">
        <v>532</v>
      </c>
      <c r="B232472" s="1" t="s">
        <v>486</v>
      </c>
      <c r="C232472">
        <v>51.05</v>
      </c>
    </row>
    <row r="232473" spans="1:3" x14ac:dyDescent="0.2">
      <c r="A232473" t="s">
        <v>532</v>
      </c>
      <c r="B232473" s="1" t="s">
        <v>486</v>
      </c>
      <c r="C232473">
        <v>51.48</v>
      </c>
    </row>
    <row r="232474" spans="1:3" x14ac:dyDescent="0.2">
      <c r="A232474" t="s">
        <v>532</v>
      </c>
      <c r="B232474" s="1" t="s">
        <v>486</v>
      </c>
      <c r="C232474">
        <v>51.45</v>
      </c>
    </row>
    <row r="232475" spans="1:3" x14ac:dyDescent="0.2">
      <c r="A232475" t="s">
        <v>532</v>
      </c>
      <c r="B232475" s="1" t="s">
        <v>486</v>
      </c>
      <c r="C232475">
        <v>51.28</v>
      </c>
    </row>
    <row r="232476" spans="1:3" x14ac:dyDescent="0.2">
      <c r="A232476" t="s">
        <v>532</v>
      </c>
      <c r="B232476" s="1" t="s">
        <v>486</v>
      </c>
      <c r="C232476">
        <v>56.41</v>
      </c>
    </row>
    <row r="232477" spans="1:3" x14ac:dyDescent="0.2">
      <c r="A232477" t="s">
        <v>532</v>
      </c>
      <c r="B232477" s="1" t="s">
        <v>486</v>
      </c>
      <c r="C232477">
        <v>56.28</v>
      </c>
    </row>
    <row r="232478" spans="1:3" x14ac:dyDescent="0.2">
      <c r="A232478" t="s">
        <v>532</v>
      </c>
      <c r="B232478" s="1" t="s">
        <v>486</v>
      </c>
      <c r="C232478">
        <v>54.32</v>
      </c>
    </row>
    <row r="232479" spans="1:3" x14ac:dyDescent="0.2">
      <c r="A232479" t="s">
        <v>532</v>
      </c>
      <c r="B232479" s="1" t="s">
        <v>486</v>
      </c>
      <c r="C232479">
        <v>54.68</v>
      </c>
    </row>
    <row r="232480" spans="1:3" x14ac:dyDescent="0.2">
      <c r="A232480" t="s">
        <v>533</v>
      </c>
      <c r="B232480" s="1" t="s">
        <v>486</v>
      </c>
      <c r="C232480">
        <v>54.62</v>
      </c>
    </row>
    <row r="232481" spans="1:3" x14ac:dyDescent="0.2">
      <c r="A232481" t="s">
        <v>533</v>
      </c>
      <c r="B232481" s="1" t="s">
        <v>486</v>
      </c>
      <c r="C232481">
        <v>54.47</v>
      </c>
    </row>
    <row r="232482" spans="1:3" x14ac:dyDescent="0.2">
      <c r="A232482" t="s">
        <v>533</v>
      </c>
      <c r="B232482" s="1" t="s">
        <v>486</v>
      </c>
      <c r="C232482">
        <v>57.28</v>
      </c>
    </row>
    <row r="232483" spans="1:3" x14ac:dyDescent="0.2">
      <c r="A232483" t="s">
        <v>533</v>
      </c>
      <c r="B232483" s="1" t="s">
        <v>486</v>
      </c>
      <c r="C232483">
        <v>57.18</v>
      </c>
    </row>
    <row r="232484" spans="1:3" x14ac:dyDescent="0.2">
      <c r="A232484" t="s">
        <v>533</v>
      </c>
      <c r="B232484" s="1" t="s">
        <v>486</v>
      </c>
      <c r="C232484">
        <v>57.48</v>
      </c>
    </row>
    <row r="232485" spans="1:3" x14ac:dyDescent="0.2">
      <c r="A232485" t="s">
        <v>533</v>
      </c>
      <c r="B232485" s="1" t="s">
        <v>486</v>
      </c>
      <c r="C232485">
        <v>54.88</v>
      </c>
    </row>
    <row r="232486" spans="1:3" x14ac:dyDescent="0.2">
      <c r="A232486" t="s">
        <v>533</v>
      </c>
      <c r="B232486" s="1" t="s">
        <v>486</v>
      </c>
      <c r="C232486">
        <v>55.38</v>
      </c>
    </row>
    <row r="232487" spans="1:3" x14ac:dyDescent="0.2">
      <c r="A232487" t="s">
        <v>533</v>
      </c>
      <c r="B232487" s="1" t="s">
        <v>486</v>
      </c>
      <c r="C232487">
        <v>56.01</v>
      </c>
    </row>
    <row r="232488" spans="1:3" x14ac:dyDescent="0.2">
      <c r="A232488" t="s">
        <v>533</v>
      </c>
      <c r="B232488" s="1" t="s">
        <v>486</v>
      </c>
      <c r="C232488">
        <v>58.7</v>
      </c>
    </row>
    <row r="232489" spans="1:3" x14ac:dyDescent="0.2">
      <c r="A232489" t="s">
        <v>533</v>
      </c>
      <c r="B232489" s="1" t="s">
        <v>486</v>
      </c>
      <c r="C232489">
        <v>57.66</v>
      </c>
    </row>
    <row r="232490" spans="1:3" x14ac:dyDescent="0.2">
      <c r="A232490" t="s">
        <v>533</v>
      </c>
      <c r="B232490" s="1" t="s">
        <v>486</v>
      </c>
      <c r="C232490">
        <v>57.86</v>
      </c>
    </row>
    <row r="232491" spans="1:3" x14ac:dyDescent="0.2">
      <c r="A232491" t="s">
        <v>533</v>
      </c>
      <c r="B232491" s="1" t="s">
        <v>486</v>
      </c>
      <c r="C232491">
        <v>59.79</v>
      </c>
    </row>
    <row r="232492" spans="1:3" x14ac:dyDescent="0.2">
      <c r="A232492" t="s">
        <v>533</v>
      </c>
      <c r="B232492" s="1" t="s">
        <v>486</v>
      </c>
      <c r="C232492">
        <v>59.9</v>
      </c>
    </row>
    <row r="232493" spans="1:3" x14ac:dyDescent="0.2">
      <c r="A232493" t="s">
        <v>533</v>
      </c>
      <c r="B232493" s="1" t="s">
        <v>486</v>
      </c>
      <c r="C232493">
        <v>58.59</v>
      </c>
    </row>
    <row r="232494" spans="1:3" x14ac:dyDescent="0.2">
      <c r="A232494" t="s">
        <v>533</v>
      </c>
      <c r="B232494" s="1" t="s">
        <v>486</v>
      </c>
      <c r="C232494">
        <v>57.05</v>
      </c>
    </row>
    <row r="232495" spans="1:3" x14ac:dyDescent="0.2">
      <c r="A232495" t="s">
        <v>533</v>
      </c>
      <c r="B232495" s="1" t="s">
        <v>486</v>
      </c>
      <c r="C232495">
        <v>57</v>
      </c>
    </row>
    <row r="232496" spans="1:3" x14ac:dyDescent="0.2">
      <c r="A232496" t="s">
        <v>533</v>
      </c>
      <c r="B232496" s="1" t="s">
        <v>486</v>
      </c>
      <c r="C232496">
        <v>57.55</v>
      </c>
    </row>
    <row r="232497" spans="1:3" x14ac:dyDescent="0.2">
      <c r="A232497" t="s">
        <v>533</v>
      </c>
      <c r="B232497" s="1" t="s">
        <v>486</v>
      </c>
      <c r="C232497">
        <v>56.52</v>
      </c>
    </row>
    <row r="232498" spans="1:3" x14ac:dyDescent="0.2">
      <c r="A232498" t="s">
        <v>533</v>
      </c>
      <c r="B232498" s="1" t="s">
        <v>486</v>
      </c>
      <c r="C232498">
        <v>57.5</v>
      </c>
    </row>
    <row r="232499" spans="1:3" x14ac:dyDescent="0.2">
      <c r="A232499" t="s">
        <v>533</v>
      </c>
      <c r="B232499" s="1" t="s">
        <v>486</v>
      </c>
      <c r="C232499">
        <v>56.13</v>
      </c>
    </row>
    <row r="232500" spans="1:3" x14ac:dyDescent="0.2">
      <c r="A232500" t="s">
        <v>533</v>
      </c>
      <c r="B232500" s="1" t="s">
        <v>486</v>
      </c>
      <c r="C232500">
        <v>56.74</v>
      </c>
    </row>
    <row r="232501" spans="1:3" x14ac:dyDescent="0.2">
      <c r="A232501" t="s">
        <v>533</v>
      </c>
      <c r="B232501" s="1" t="s">
        <v>486</v>
      </c>
      <c r="C232501">
        <v>55.98</v>
      </c>
    </row>
    <row r="232502" spans="1:3" x14ac:dyDescent="0.2">
      <c r="A232502" t="s">
        <v>534</v>
      </c>
      <c r="B232502" s="1" t="s">
        <v>486</v>
      </c>
      <c r="C232502">
        <v>54.76</v>
      </c>
    </row>
    <row r="232503" spans="1:3" x14ac:dyDescent="0.2">
      <c r="A232503" t="s">
        <v>534</v>
      </c>
      <c r="B232503" s="1" t="s">
        <v>486</v>
      </c>
      <c r="C232503">
        <v>54.42</v>
      </c>
    </row>
    <row r="232504" spans="1:3" x14ac:dyDescent="0.2">
      <c r="A232504" t="s">
        <v>534</v>
      </c>
      <c r="B232504" s="1" t="s">
        <v>486</v>
      </c>
      <c r="C232504">
        <v>54.6</v>
      </c>
    </row>
    <row r="232505" spans="1:3" x14ac:dyDescent="0.2">
      <c r="A232505" t="s">
        <v>534</v>
      </c>
      <c r="B232505" s="1" t="s">
        <v>486</v>
      </c>
      <c r="C232505">
        <v>52.56</v>
      </c>
    </row>
    <row r="232506" spans="1:3" x14ac:dyDescent="0.2">
      <c r="A232506" t="s">
        <v>534</v>
      </c>
      <c r="B232506" s="1" t="s">
        <v>486</v>
      </c>
      <c r="C232506">
        <v>53.47</v>
      </c>
    </row>
    <row r="232507" spans="1:3" x14ac:dyDescent="0.2">
      <c r="A232507" t="s">
        <v>534</v>
      </c>
      <c r="B232507" s="1" t="s">
        <v>486</v>
      </c>
      <c r="C232507">
        <v>53.95</v>
      </c>
    </row>
    <row r="232508" spans="1:3" x14ac:dyDescent="0.2">
      <c r="A232508" t="s">
        <v>534</v>
      </c>
      <c r="B232508" s="1" t="s">
        <v>486</v>
      </c>
      <c r="C232508">
        <v>55.45</v>
      </c>
    </row>
    <row r="232509" spans="1:3" x14ac:dyDescent="0.2">
      <c r="A232509" t="s">
        <v>534</v>
      </c>
      <c r="B232509" s="1" t="s">
        <v>486</v>
      </c>
      <c r="C232509">
        <v>55.31</v>
      </c>
    </row>
    <row r="232510" spans="1:3" x14ac:dyDescent="0.2">
      <c r="A232510" t="s">
        <v>534</v>
      </c>
      <c r="B232510" s="1" t="s">
        <v>486</v>
      </c>
      <c r="C232510">
        <v>55.24</v>
      </c>
    </row>
    <row r="232511" spans="1:3" x14ac:dyDescent="0.2">
      <c r="A232511" t="s">
        <v>534</v>
      </c>
      <c r="B232511" s="1" t="s">
        <v>486</v>
      </c>
      <c r="C232511">
        <v>55.67</v>
      </c>
    </row>
    <row r="232512" spans="1:3" x14ac:dyDescent="0.2">
      <c r="A232512" t="s">
        <v>534</v>
      </c>
      <c r="B232512" s="1" t="s">
        <v>486</v>
      </c>
      <c r="C232512">
        <v>53.52</v>
      </c>
    </row>
    <row r="232513" spans="1:3" x14ac:dyDescent="0.2">
      <c r="A232513" t="s">
        <v>534</v>
      </c>
      <c r="B232513" s="1" t="s">
        <v>486</v>
      </c>
      <c r="C232513">
        <v>53.79</v>
      </c>
    </row>
    <row r="232514" spans="1:3" x14ac:dyDescent="0.2">
      <c r="A232514" t="s">
        <v>534</v>
      </c>
      <c r="B232514" s="1" t="s">
        <v>486</v>
      </c>
      <c r="C232514">
        <v>53.37</v>
      </c>
    </row>
    <row r="232515" spans="1:3" x14ac:dyDescent="0.2">
      <c r="A232515" t="s">
        <v>534</v>
      </c>
      <c r="B232515" s="1" t="s">
        <v>486</v>
      </c>
      <c r="C232515">
        <v>53.2</v>
      </c>
    </row>
    <row r="232516" spans="1:3" x14ac:dyDescent="0.2">
      <c r="A232516" t="s">
        <v>534</v>
      </c>
      <c r="B232516" s="1" t="s">
        <v>486</v>
      </c>
      <c r="C232516">
        <v>53.42</v>
      </c>
    </row>
    <row r="232517" spans="1:3" x14ac:dyDescent="0.2">
      <c r="A232517" t="s">
        <v>534</v>
      </c>
      <c r="B232517" s="1" t="s">
        <v>486</v>
      </c>
      <c r="C232517">
        <v>53.56</v>
      </c>
    </row>
    <row r="232518" spans="1:3" x14ac:dyDescent="0.2">
      <c r="A232518" t="s">
        <v>534</v>
      </c>
      <c r="B232518" s="1" t="s">
        <v>486</v>
      </c>
      <c r="C232518">
        <v>52.98</v>
      </c>
    </row>
    <row r="232519" spans="1:3" x14ac:dyDescent="0.2">
      <c r="A232519" t="s">
        <v>534</v>
      </c>
      <c r="B232519" s="1" t="s">
        <v>486</v>
      </c>
      <c r="C232519">
        <v>52.83</v>
      </c>
    </row>
    <row r="232520" spans="1:3" x14ac:dyDescent="0.2">
      <c r="A232520" t="s">
        <v>534</v>
      </c>
      <c r="B232520" s="1" t="s">
        <v>486</v>
      </c>
      <c r="C232520">
        <v>53.83</v>
      </c>
    </row>
    <row r="232521" spans="1:3" x14ac:dyDescent="0.2">
      <c r="A232521" t="s">
        <v>534</v>
      </c>
      <c r="B232521" s="1" t="s">
        <v>486</v>
      </c>
      <c r="C232521">
        <v>54.63</v>
      </c>
    </row>
    <row r="232522" spans="1:3" x14ac:dyDescent="0.2">
      <c r="A232522" t="s">
        <v>534</v>
      </c>
      <c r="B232522" s="1" t="s">
        <v>486</v>
      </c>
      <c r="C232522">
        <v>54.46</v>
      </c>
    </row>
    <row r="232523" spans="1:3" x14ac:dyDescent="0.2">
      <c r="A232523" t="s">
        <v>534</v>
      </c>
      <c r="B232523" s="1" t="s">
        <v>486</v>
      </c>
      <c r="C232523">
        <v>54.65</v>
      </c>
    </row>
    <row r="232524" spans="1:3" x14ac:dyDescent="0.2">
      <c r="A232524" t="s">
        <v>534</v>
      </c>
      <c r="B232524" s="1" t="s">
        <v>486</v>
      </c>
      <c r="C232524">
        <v>55.06</v>
      </c>
    </row>
    <row r="232525" spans="1:3" x14ac:dyDescent="0.2">
      <c r="A232525" t="s">
        <v>535</v>
      </c>
      <c r="B232525" s="1" t="s">
        <v>486</v>
      </c>
      <c r="C232525">
        <v>56.82</v>
      </c>
    </row>
    <row r="232526" spans="1:3" x14ac:dyDescent="0.2">
      <c r="A232526" t="s">
        <v>535</v>
      </c>
      <c r="B232526" s="1" t="s">
        <v>486</v>
      </c>
      <c r="C232526">
        <v>56.49</v>
      </c>
    </row>
    <row r="232527" spans="1:3" x14ac:dyDescent="0.2">
      <c r="A232527" t="s">
        <v>535</v>
      </c>
      <c r="B232527" s="1" t="s">
        <v>486</v>
      </c>
      <c r="C232527">
        <v>55.54</v>
      </c>
    </row>
    <row r="232528" spans="1:3" x14ac:dyDescent="0.2">
      <c r="A232528" t="s">
        <v>535</v>
      </c>
      <c r="B232528" s="1" t="s">
        <v>486</v>
      </c>
      <c r="C232528">
        <v>57.66</v>
      </c>
    </row>
    <row r="232529" spans="1:3" x14ac:dyDescent="0.2">
      <c r="A232529" t="s">
        <v>535</v>
      </c>
      <c r="B232529" s="1" t="s">
        <v>486</v>
      </c>
      <c r="C232529">
        <v>59.65</v>
      </c>
    </row>
    <row r="232530" spans="1:3" x14ac:dyDescent="0.2">
      <c r="A232530" t="s">
        <v>535</v>
      </c>
      <c r="B232530" s="1" t="s">
        <v>486</v>
      </c>
      <c r="C232530">
        <v>58</v>
      </c>
    </row>
    <row r="232531" spans="1:3" x14ac:dyDescent="0.2">
      <c r="A232531" t="s">
        <v>535</v>
      </c>
      <c r="B232531" s="1" t="s">
        <v>486</v>
      </c>
      <c r="C232531">
        <v>58.49</v>
      </c>
    </row>
    <row r="232532" spans="1:3" x14ac:dyDescent="0.2">
      <c r="A232532" t="s">
        <v>535</v>
      </c>
      <c r="B232532" s="1" t="s">
        <v>486</v>
      </c>
      <c r="C232532">
        <v>59.36</v>
      </c>
    </row>
    <row r="232533" spans="1:3" x14ac:dyDescent="0.2">
      <c r="A232533" t="s">
        <v>535</v>
      </c>
      <c r="B232533" s="1" t="s">
        <v>486</v>
      </c>
      <c r="C232533">
        <v>63.09</v>
      </c>
    </row>
    <row r="232534" spans="1:3" x14ac:dyDescent="0.2">
      <c r="A232534" t="s">
        <v>535</v>
      </c>
      <c r="B232534" s="1" t="s">
        <v>486</v>
      </c>
      <c r="C232534">
        <v>63.11</v>
      </c>
    </row>
    <row r="232535" spans="1:3" x14ac:dyDescent="0.2">
      <c r="A232535" t="s">
        <v>535</v>
      </c>
      <c r="B232535" s="1" t="s">
        <v>486</v>
      </c>
      <c r="C232535">
        <v>58.96</v>
      </c>
    </row>
    <row r="232536" spans="1:3" x14ac:dyDescent="0.2">
      <c r="A232536" t="s">
        <v>535</v>
      </c>
      <c r="B232536" s="1" t="s">
        <v>486</v>
      </c>
      <c r="C232536">
        <v>58.15</v>
      </c>
    </row>
    <row r="232537" spans="1:3" x14ac:dyDescent="0.2">
      <c r="A232537" t="s">
        <v>535</v>
      </c>
      <c r="B232537" s="1" t="s">
        <v>486</v>
      </c>
      <c r="C232537">
        <v>57.7</v>
      </c>
    </row>
    <row r="232538" spans="1:3" x14ac:dyDescent="0.2">
      <c r="A232538" t="s">
        <v>535</v>
      </c>
      <c r="B232538" s="1" t="s">
        <v>486</v>
      </c>
      <c r="C232538">
        <v>51.93</v>
      </c>
    </row>
    <row r="232539" spans="1:3" x14ac:dyDescent="0.2">
      <c r="A232539" t="s">
        <v>535</v>
      </c>
      <c r="B232539" s="1" t="s">
        <v>486</v>
      </c>
      <c r="C232539">
        <v>50.44</v>
      </c>
    </row>
    <row r="232540" spans="1:3" x14ac:dyDescent="0.2">
      <c r="A232540" t="s">
        <v>535</v>
      </c>
      <c r="B232540" s="1" t="s">
        <v>486</v>
      </c>
      <c r="C232540">
        <v>48</v>
      </c>
    </row>
    <row r="232541" spans="1:3" x14ac:dyDescent="0.2">
      <c r="A232541" t="s">
        <v>535</v>
      </c>
      <c r="B232541" s="1" t="s">
        <v>486</v>
      </c>
      <c r="C232541">
        <v>49.26</v>
      </c>
    </row>
    <row r="232542" spans="1:3" x14ac:dyDescent="0.2">
      <c r="A232542" t="s">
        <v>535</v>
      </c>
      <c r="B232542" s="1" t="s">
        <v>486</v>
      </c>
      <c r="C232542">
        <v>48</v>
      </c>
    </row>
    <row r="232543" spans="1:3" x14ac:dyDescent="0.2">
      <c r="A232543" t="s">
        <v>535</v>
      </c>
      <c r="B232543" s="1" t="s">
        <v>486</v>
      </c>
      <c r="C232543">
        <v>48.15</v>
      </c>
    </row>
    <row r="232544" spans="1:3" x14ac:dyDescent="0.2">
      <c r="A232544" t="s">
        <v>536</v>
      </c>
      <c r="B232544" s="1" t="s">
        <v>486</v>
      </c>
      <c r="C232544">
        <v>48.8</v>
      </c>
    </row>
    <row r="232545" spans="1:3" x14ac:dyDescent="0.2">
      <c r="A232545" t="s">
        <v>536</v>
      </c>
      <c r="B232545" s="1" t="s">
        <v>486</v>
      </c>
      <c r="C232545">
        <v>49.38</v>
      </c>
    </row>
    <row r="232546" spans="1:3" x14ac:dyDescent="0.2">
      <c r="A232546" t="s">
        <v>536</v>
      </c>
      <c r="B232546" s="1" t="s">
        <v>486</v>
      </c>
      <c r="C232546">
        <v>50.43</v>
      </c>
    </row>
    <row r="232547" spans="1:3" x14ac:dyDescent="0.2">
      <c r="A232547" t="s">
        <v>536</v>
      </c>
      <c r="B232547" s="1" t="s">
        <v>486</v>
      </c>
      <c r="C232547">
        <v>50.65</v>
      </c>
    </row>
    <row r="232548" spans="1:3" x14ac:dyDescent="0.2">
      <c r="A232548" t="s">
        <v>536</v>
      </c>
      <c r="B232548" s="1" t="s">
        <v>486</v>
      </c>
      <c r="C232548">
        <v>49.7</v>
      </c>
    </row>
    <row r="232549" spans="1:3" x14ac:dyDescent="0.2">
      <c r="A232549" t="s">
        <v>536</v>
      </c>
      <c r="B232549" s="1" t="s">
        <v>486</v>
      </c>
      <c r="C232549">
        <v>48.65</v>
      </c>
    </row>
    <row r="232550" spans="1:3" x14ac:dyDescent="0.2">
      <c r="A232550" t="s">
        <v>536</v>
      </c>
      <c r="B232550" s="1" t="s">
        <v>486</v>
      </c>
      <c r="C232550">
        <v>49.19</v>
      </c>
    </row>
    <row r="232551" spans="1:3" x14ac:dyDescent="0.2">
      <c r="A232551" t="s">
        <v>536</v>
      </c>
      <c r="B232551" s="1" t="s">
        <v>486</v>
      </c>
      <c r="C232551">
        <v>48.66</v>
      </c>
    </row>
    <row r="232552" spans="1:3" x14ac:dyDescent="0.2">
      <c r="A232552" t="s">
        <v>536</v>
      </c>
      <c r="B232552" s="1" t="s">
        <v>486</v>
      </c>
      <c r="C232552">
        <v>48.43</v>
      </c>
    </row>
    <row r="232553" spans="1:3" x14ac:dyDescent="0.2">
      <c r="A232553" t="s">
        <v>536</v>
      </c>
      <c r="B232553" s="1" t="s">
        <v>486</v>
      </c>
      <c r="C232553">
        <v>48.82</v>
      </c>
    </row>
    <row r="232554" spans="1:3" x14ac:dyDescent="0.2">
      <c r="A232554" t="s">
        <v>536</v>
      </c>
      <c r="B232554" s="1" t="s">
        <v>486</v>
      </c>
      <c r="C232554">
        <v>48.92</v>
      </c>
    </row>
    <row r="232555" spans="1:3" x14ac:dyDescent="0.2">
      <c r="A232555" t="s">
        <v>536</v>
      </c>
      <c r="B232555" s="1" t="s">
        <v>486</v>
      </c>
      <c r="C232555">
        <v>48.33</v>
      </c>
    </row>
    <row r="232556" spans="1:3" x14ac:dyDescent="0.2">
      <c r="A232556" t="s">
        <v>536</v>
      </c>
      <c r="B232556" s="1" t="s">
        <v>486</v>
      </c>
      <c r="C232556">
        <v>49.1</v>
      </c>
    </row>
    <row r="232557" spans="1:3" x14ac:dyDescent="0.2">
      <c r="A232557" t="s">
        <v>536</v>
      </c>
      <c r="B232557" s="1" t="s">
        <v>486</v>
      </c>
      <c r="C232557">
        <v>48.02</v>
      </c>
    </row>
    <row r="232558" spans="1:3" x14ac:dyDescent="0.2">
      <c r="A232558" t="s">
        <v>536</v>
      </c>
      <c r="B232558" s="1" t="s">
        <v>486</v>
      </c>
      <c r="C232558">
        <v>49.48</v>
      </c>
    </row>
    <row r="232559" spans="1:3" x14ac:dyDescent="0.2">
      <c r="A232559" t="s">
        <v>536</v>
      </c>
      <c r="B232559" s="1" t="s">
        <v>486</v>
      </c>
      <c r="C232559">
        <v>51.69</v>
      </c>
    </row>
    <row r="232560" spans="1:3" x14ac:dyDescent="0.2">
      <c r="A232560" t="s">
        <v>537</v>
      </c>
      <c r="B232560" s="1" t="s">
        <v>486</v>
      </c>
      <c r="C232560">
        <v>50.95</v>
      </c>
    </row>
    <row r="232561" spans="1:3" x14ac:dyDescent="0.2">
      <c r="A232561" t="s">
        <v>537</v>
      </c>
      <c r="B232561" s="1" t="s">
        <v>486</v>
      </c>
      <c r="C232561">
        <v>50.72</v>
      </c>
    </row>
    <row r="232562" spans="1:3" x14ac:dyDescent="0.2">
      <c r="A232562" t="s">
        <v>537</v>
      </c>
      <c r="B232562" s="1" t="s">
        <v>486</v>
      </c>
      <c r="C232562">
        <v>50.86</v>
      </c>
    </row>
    <row r="232563" spans="1:3" x14ac:dyDescent="0.2">
      <c r="A232563" t="s">
        <v>537</v>
      </c>
      <c r="B232563" s="1" t="s">
        <v>486</v>
      </c>
      <c r="C232563">
        <v>50.33</v>
      </c>
    </row>
    <row r="232564" spans="1:3" x14ac:dyDescent="0.2">
      <c r="A232564" t="s">
        <v>537</v>
      </c>
      <c r="B232564" s="1" t="s">
        <v>486</v>
      </c>
      <c r="C232564">
        <v>49.4</v>
      </c>
    </row>
    <row r="232565" spans="1:3" x14ac:dyDescent="0.2">
      <c r="A232565" t="s">
        <v>537</v>
      </c>
      <c r="B232565" s="1" t="s">
        <v>486</v>
      </c>
      <c r="C232565">
        <v>46.79</v>
      </c>
    </row>
    <row r="232566" spans="1:3" x14ac:dyDescent="0.2">
      <c r="A232566" t="s">
        <v>537</v>
      </c>
      <c r="B232566" s="1" t="s">
        <v>486</v>
      </c>
      <c r="C232566">
        <v>44.3</v>
      </c>
    </row>
    <row r="232567" spans="1:3" x14ac:dyDescent="0.2">
      <c r="A232567" t="s">
        <v>537</v>
      </c>
      <c r="B232567" s="1" t="s">
        <v>486</v>
      </c>
      <c r="C232567">
        <v>47.18</v>
      </c>
    </row>
    <row r="232568" spans="1:3" x14ac:dyDescent="0.2">
      <c r="A232568" t="s">
        <v>537</v>
      </c>
      <c r="B232568" s="1" t="s">
        <v>486</v>
      </c>
      <c r="C232568">
        <v>49.82</v>
      </c>
    </row>
    <row r="232569" spans="1:3" x14ac:dyDescent="0.2">
      <c r="A232569" t="s">
        <v>537</v>
      </c>
      <c r="B232569" s="1" t="s">
        <v>486</v>
      </c>
      <c r="C232569">
        <v>47.9</v>
      </c>
    </row>
    <row r="232570" spans="1:3" x14ac:dyDescent="0.2">
      <c r="A232570" t="s">
        <v>537</v>
      </c>
      <c r="B232570" s="1" t="s">
        <v>486</v>
      </c>
      <c r="C232570">
        <v>45.18</v>
      </c>
    </row>
    <row r="232571" spans="1:3" x14ac:dyDescent="0.2">
      <c r="A232571" t="s">
        <v>537</v>
      </c>
      <c r="B232571" s="1" t="s">
        <v>486</v>
      </c>
      <c r="C232571">
        <v>45.46</v>
      </c>
    </row>
    <row r="232572" spans="1:3" x14ac:dyDescent="0.2">
      <c r="A232572" t="s">
        <v>537</v>
      </c>
      <c r="B232572" s="1" t="s">
        <v>486</v>
      </c>
      <c r="C232572">
        <v>46.49</v>
      </c>
    </row>
    <row r="232573" spans="1:3" x14ac:dyDescent="0.2">
      <c r="A232573" t="s">
        <v>537</v>
      </c>
      <c r="B232573" s="1" t="s">
        <v>486</v>
      </c>
      <c r="C232573">
        <v>46.85</v>
      </c>
    </row>
    <row r="232574" spans="1:3" x14ac:dyDescent="0.2">
      <c r="A232574" t="s">
        <v>537</v>
      </c>
      <c r="B232574" s="1" t="s">
        <v>486</v>
      </c>
      <c r="C232574">
        <v>48.58</v>
      </c>
    </row>
    <row r="232575" spans="1:3" x14ac:dyDescent="0.2">
      <c r="A232575" t="s">
        <v>537</v>
      </c>
      <c r="B232575" s="1" t="s">
        <v>486</v>
      </c>
      <c r="C232575">
        <v>47.36</v>
      </c>
    </row>
    <row r="232576" spans="1:3" x14ac:dyDescent="0.2">
      <c r="A232576" t="s">
        <v>537</v>
      </c>
      <c r="B232576" s="1" t="s">
        <v>486</v>
      </c>
      <c r="C232576">
        <v>48</v>
      </c>
    </row>
    <row r="232577" spans="1:3" x14ac:dyDescent="0.2">
      <c r="A232577" t="s">
        <v>537</v>
      </c>
      <c r="B232577" s="1" t="s">
        <v>486</v>
      </c>
      <c r="C232577">
        <v>48.84</v>
      </c>
    </row>
    <row r="232578" spans="1:3" x14ac:dyDescent="0.2">
      <c r="A232578" t="s">
        <v>537</v>
      </c>
      <c r="B232578" s="1" t="s">
        <v>486</v>
      </c>
      <c r="C232578">
        <v>48.62</v>
      </c>
    </row>
    <row r="232579" spans="1:3" x14ac:dyDescent="0.2">
      <c r="A232579" t="s">
        <v>537</v>
      </c>
      <c r="B232579" s="1" t="s">
        <v>486</v>
      </c>
      <c r="C232579">
        <v>48.68</v>
      </c>
    </row>
    <row r="232580" spans="1:3" x14ac:dyDescent="0.2">
      <c r="A232580" t="s">
        <v>537</v>
      </c>
      <c r="B232580" s="1" t="s">
        <v>486</v>
      </c>
      <c r="C232580">
        <v>49.72</v>
      </c>
    </row>
    <row r="232581" spans="1:3" x14ac:dyDescent="0.2">
      <c r="A232581" t="s">
        <v>537</v>
      </c>
      <c r="B232581" s="1" t="s">
        <v>486</v>
      </c>
      <c r="C232581">
        <v>49.43</v>
      </c>
    </row>
    <row r="232582" spans="1:3" x14ac:dyDescent="0.2">
      <c r="A232582" t="s">
        <v>537</v>
      </c>
      <c r="B232582" s="1" t="s">
        <v>486</v>
      </c>
      <c r="C232582">
        <v>48.16</v>
      </c>
    </row>
    <row r="232583" spans="1:3" x14ac:dyDescent="0.2">
      <c r="A232583" t="s">
        <v>538</v>
      </c>
      <c r="B232583" s="1" t="s">
        <v>486</v>
      </c>
      <c r="C232583">
        <v>48.28</v>
      </c>
    </row>
    <row r="232584" spans="1:3" x14ac:dyDescent="0.2">
      <c r="A232584" t="s">
        <v>538</v>
      </c>
      <c r="B232584" s="1" t="s">
        <v>486</v>
      </c>
      <c r="C232584">
        <v>47.65</v>
      </c>
    </row>
    <row r="232585" spans="1:3" x14ac:dyDescent="0.2">
      <c r="A232585" t="s">
        <v>538</v>
      </c>
      <c r="B232585" s="1" t="s">
        <v>486</v>
      </c>
      <c r="C232585">
        <v>46.45</v>
      </c>
    </row>
    <row r="232586" spans="1:3" x14ac:dyDescent="0.2">
      <c r="A232586" t="s">
        <v>538</v>
      </c>
      <c r="B232586" s="1" t="s">
        <v>486</v>
      </c>
      <c r="C232586">
        <v>44.99</v>
      </c>
    </row>
    <row r="232587" spans="1:3" x14ac:dyDescent="0.2">
      <c r="A232587" t="s">
        <v>538</v>
      </c>
      <c r="B232587" s="1" t="s">
        <v>486</v>
      </c>
      <c r="C232587">
        <v>44.22</v>
      </c>
    </row>
    <row r="232588" spans="1:3" x14ac:dyDescent="0.2">
      <c r="A232588" t="s">
        <v>538</v>
      </c>
      <c r="B232588" s="1" t="s">
        <v>486</v>
      </c>
      <c r="C232588">
        <v>45.73</v>
      </c>
    </row>
    <row r="232589" spans="1:3" x14ac:dyDescent="0.2">
      <c r="A232589" t="s">
        <v>538</v>
      </c>
      <c r="B232589" s="1" t="s">
        <v>486</v>
      </c>
      <c r="C232589">
        <v>45.17</v>
      </c>
    </row>
    <row r="232590" spans="1:3" x14ac:dyDescent="0.2">
      <c r="A232590" t="s">
        <v>538</v>
      </c>
      <c r="B232590" s="1" t="s">
        <v>486</v>
      </c>
      <c r="C232590">
        <v>46.03</v>
      </c>
    </row>
    <row r="232591" spans="1:3" x14ac:dyDescent="0.2">
      <c r="A232591" t="s">
        <v>538</v>
      </c>
      <c r="B232591" s="1" t="s">
        <v>486</v>
      </c>
      <c r="C232591">
        <v>46.2</v>
      </c>
    </row>
    <row r="232592" spans="1:3" x14ac:dyDescent="0.2">
      <c r="A232592" t="s">
        <v>538</v>
      </c>
      <c r="B232592" s="1" t="s">
        <v>486</v>
      </c>
      <c r="C232592">
        <v>46.3</v>
      </c>
    </row>
    <row r="232593" spans="1:3" x14ac:dyDescent="0.2">
      <c r="A232593" t="s">
        <v>538</v>
      </c>
      <c r="B232593" s="1" t="s">
        <v>486</v>
      </c>
      <c r="C232593">
        <v>46.02</v>
      </c>
    </row>
    <row r="232594" spans="1:3" x14ac:dyDescent="0.2">
      <c r="A232594" t="s">
        <v>538</v>
      </c>
      <c r="B232594" s="1" t="s">
        <v>486</v>
      </c>
      <c r="C232594">
        <v>45.3</v>
      </c>
    </row>
    <row r="232595" spans="1:3" x14ac:dyDescent="0.2">
      <c r="A232595" t="s">
        <v>538</v>
      </c>
      <c r="B232595" s="1" t="s">
        <v>486</v>
      </c>
      <c r="C232595">
        <v>43.92</v>
      </c>
    </row>
    <row r="232596" spans="1:3" x14ac:dyDescent="0.2">
      <c r="A232596" t="s">
        <v>538</v>
      </c>
      <c r="B232596" s="1" t="s">
        <v>486</v>
      </c>
      <c r="C232596">
        <v>44.35</v>
      </c>
    </row>
    <row r="232597" spans="1:3" x14ac:dyDescent="0.2">
      <c r="A232597" t="s">
        <v>538</v>
      </c>
      <c r="B232597" s="1" t="s">
        <v>486</v>
      </c>
      <c r="C232597">
        <v>42.21</v>
      </c>
    </row>
    <row r="232598" spans="1:3" x14ac:dyDescent="0.2">
      <c r="A232598" t="s">
        <v>538</v>
      </c>
      <c r="B232598" s="1" t="s">
        <v>486</v>
      </c>
      <c r="C232598">
        <v>41.49</v>
      </c>
    </row>
    <row r="232599" spans="1:3" x14ac:dyDescent="0.2">
      <c r="A232599" t="s">
        <v>538</v>
      </c>
      <c r="B232599" s="1" t="s">
        <v>486</v>
      </c>
      <c r="C232599">
        <v>45.4</v>
      </c>
    </row>
    <row r="232600" spans="1:3" x14ac:dyDescent="0.2">
      <c r="A232600" t="s">
        <v>538</v>
      </c>
      <c r="B232600" s="1" t="s">
        <v>486</v>
      </c>
      <c r="C232600">
        <v>44.28</v>
      </c>
    </row>
    <row r="232601" spans="1:3" x14ac:dyDescent="0.2">
      <c r="A232601" t="s">
        <v>538</v>
      </c>
      <c r="B232601" s="1" t="s">
        <v>486</v>
      </c>
      <c r="C232601">
        <v>45.75</v>
      </c>
    </row>
    <row r="232602" spans="1:3" x14ac:dyDescent="0.2">
      <c r="A232602" t="s">
        <v>539</v>
      </c>
      <c r="B232602" s="1" t="s">
        <v>486</v>
      </c>
      <c r="C232602">
        <v>47.15</v>
      </c>
    </row>
    <row r="232603" spans="1:3" x14ac:dyDescent="0.2">
      <c r="A232603" t="s">
        <v>539</v>
      </c>
      <c r="B232603" s="1" t="s">
        <v>486</v>
      </c>
      <c r="C232603">
        <v>46.85</v>
      </c>
    </row>
    <row r="232604" spans="1:3" x14ac:dyDescent="0.2">
      <c r="A232604" t="s">
        <v>539</v>
      </c>
      <c r="B232604" s="1" t="s">
        <v>486</v>
      </c>
      <c r="C232604">
        <v>46.63</v>
      </c>
    </row>
    <row r="232605" spans="1:3" x14ac:dyDescent="0.2">
      <c r="A232605" t="s">
        <v>539</v>
      </c>
      <c r="B232605" s="1" t="s">
        <v>486</v>
      </c>
      <c r="C232605">
        <v>46.46</v>
      </c>
    </row>
    <row r="232606" spans="1:3" x14ac:dyDescent="0.2">
      <c r="A232606" t="s">
        <v>539</v>
      </c>
      <c r="B232606" s="1" t="s">
        <v>486</v>
      </c>
      <c r="C232606">
        <v>46.66</v>
      </c>
    </row>
    <row r="232607" spans="1:3" x14ac:dyDescent="0.2">
      <c r="A232607" t="s">
        <v>539</v>
      </c>
      <c r="B232607" s="1" t="s">
        <v>486</v>
      </c>
      <c r="C232607">
        <v>46.91</v>
      </c>
    </row>
    <row r="232608" spans="1:3" x14ac:dyDescent="0.2">
      <c r="A232608" t="s">
        <v>539</v>
      </c>
      <c r="B232608" s="1" t="s">
        <v>486</v>
      </c>
      <c r="C232608">
        <v>46.39</v>
      </c>
    </row>
    <row r="232609" spans="1:3" x14ac:dyDescent="0.2">
      <c r="A232609" t="s">
        <v>539</v>
      </c>
      <c r="B232609" s="1" t="s">
        <v>486</v>
      </c>
      <c r="C232609">
        <v>45.55</v>
      </c>
    </row>
    <row r="232610" spans="1:3" x14ac:dyDescent="0.2">
      <c r="A232610" t="s">
        <v>539</v>
      </c>
      <c r="B232610" s="1" t="s">
        <v>486</v>
      </c>
      <c r="C232610">
        <v>44.42</v>
      </c>
    </row>
    <row r="232611" spans="1:3" x14ac:dyDescent="0.2">
      <c r="A232611" t="s">
        <v>539</v>
      </c>
      <c r="B232611" s="1" t="s">
        <v>486</v>
      </c>
      <c r="C232611">
        <v>43.25</v>
      </c>
    </row>
    <row r="232612" spans="1:3" x14ac:dyDescent="0.2">
      <c r="A232612" t="s">
        <v>539</v>
      </c>
      <c r="B232612" s="1" t="s">
        <v>486</v>
      </c>
      <c r="C232612">
        <v>42.98</v>
      </c>
    </row>
    <row r="232613" spans="1:3" x14ac:dyDescent="0.2">
      <c r="A232613" t="s">
        <v>539</v>
      </c>
      <c r="B232613" s="1" t="s">
        <v>486</v>
      </c>
      <c r="C232613">
        <v>44.47</v>
      </c>
    </row>
    <row r="232614" spans="1:3" x14ac:dyDescent="0.2">
      <c r="A232614" t="s">
        <v>539</v>
      </c>
      <c r="B232614" s="1" t="s">
        <v>486</v>
      </c>
      <c r="C232614">
        <v>44.77</v>
      </c>
    </row>
    <row r="232615" spans="1:3" x14ac:dyDescent="0.2">
      <c r="A232615" t="s">
        <v>539</v>
      </c>
      <c r="B232615" s="1" t="s">
        <v>486</v>
      </c>
      <c r="C232615">
        <v>42.63</v>
      </c>
    </row>
    <row r="232616" spans="1:3" x14ac:dyDescent="0.2">
      <c r="A232616" t="s">
        <v>539</v>
      </c>
      <c r="B232616" s="1" t="s">
        <v>486</v>
      </c>
      <c r="C232616">
        <v>44.3</v>
      </c>
    </row>
    <row r="232617" spans="1:3" x14ac:dyDescent="0.2">
      <c r="A232617" t="s">
        <v>539</v>
      </c>
      <c r="B232617" s="1" t="s">
        <v>486</v>
      </c>
      <c r="C232617">
        <v>42.93</v>
      </c>
    </row>
    <row r="232618" spans="1:3" x14ac:dyDescent="0.2">
      <c r="A232618" t="s">
        <v>539</v>
      </c>
      <c r="B232618" s="1" t="s">
        <v>486</v>
      </c>
      <c r="C232618">
        <v>41.92</v>
      </c>
    </row>
    <row r="232619" spans="1:3" x14ac:dyDescent="0.2">
      <c r="A232619" t="s">
        <v>539</v>
      </c>
      <c r="B232619" s="1" t="s">
        <v>486</v>
      </c>
      <c r="C232619">
        <v>42.2</v>
      </c>
    </row>
    <row r="232620" spans="1:3" x14ac:dyDescent="0.2">
      <c r="A232620" t="s">
        <v>539</v>
      </c>
      <c r="B232620" s="1" t="s">
        <v>486</v>
      </c>
      <c r="C232620">
        <v>42.49</v>
      </c>
    </row>
    <row r="232621" spans="1:3" x14ac:dyDescent="0.2">
      <c r="A232621" t="s">
        <v>540</v>
      </c>
      <c r="B232621" s="1" t="s">
        <v>486</v>
      </c>
      <c r="C232621">
        <v>42.35</v>
      </c>
    </row>
    <row r="232622" spans="1:3" x14ac:dyDescent="0.2">
      <c r="A232622" t="s">
        <v>540</v>
      </c>
      <c r="B232622" s="1" t="s">
        <v>486</v>
      </c>
      <c r="C232622">
        <v>42.69</v>
      </c>
    </row>
    <row r="232623" spans="1:3" x14ac:dyDescent="0.2">
      <c r="A232623" t="s">
        <v>540</v>
      </c>
      <c r="B232623" s="1" t="s">
        <v>486</v>
      </c>
      <c r="C232623">
        <v>43.07</v>
      </c>
    </row>
    <row r="232624" spans="1:3" x14ac:dyDescent="0.2">
      <c r="A232624" t="s">
        <v>540</v>
      </c>
      <c r="B232624" s="1" t="s">
        <v>486</v>
      </c>
      <c r="C232624">
        <v>43.61</v>
      </c>
    </row>
    <row r="232625" spans="1:3" x14ac:dyDescent="0.2">
      <c r="A232625" t="s">
        <v>540</v>
      </c>
      <c r="B232625" s="1" t="s">
        <v>486</v>
      </c>
      <c r="C232625">
        <v>44.1</v>
      </c>
    </row>
    <row r="232626" spans="1:3" x14ac:dyDescent="0.2">
      <c r="A232626" t="s">
        <v>540</v>
      </c>
      <c r="B232626" s="1" t="s">
        <v>486</v>
      </c>
      <c r="C232626">
        <v>42.88</v>
      </c>
    </row>
    <row r="232627" spans="1:3" x14ac:dyDescent="0.2">
      <c r="A232627" t="s">
        <v>540</v>
      </c>
      <c r="B232627" s="1" t="s">
        <v>486</v>
      </c>
      <c r="C232627">
        <v>43.91</v>
      </c>
    </row>
    <row r="232628" spans="1:3" x14ac:dyDescent="0.2">
      <c r="A232628" t="s">
        <v>540</v>
      </c>
      <c r="B232628" s="1" t="s">
        <v>486</v>
      </c>
      <c r="C232628">
        <v>44.55</v>
      </c>
    </row>
    <row r="232629" spans="1:3" x14ac:dyDescent="0.2">
      <c r="A232629" t="s">
        <v>540</v>
      </c>
      <c r="B232629" s="1" t="s">
        <v>486</v>
      </c>
      <c r="C232629">
        <v>44.66</v>
      </c>
    </row>
    <row r="232630" spans="1:3" x14ac:dyDescent="0.2">
      <c r="A232630" t="s">
        <v>540</v>
      </c>
      <c r="B232630" s="1" t="s">
        <v>486</v>
      </c>
      <c r="C232630">
        <v>45.42</v>
      </c>
    </row>
    <row r="232631" spans="1:3" x14ac:dyDescent="0.2">
      <c r="A232631" t="s">
        <v>540</v>
      </c>
      <c r="B232631" s="1" t="s">
        <v>486</v>
      </c>
      <c r="C232631">
        <v>46.2</v>
      </c>
    </row>
    <row r="232632" spans="1:3" x14ac:dyDescent="0.2">
      <c r="A232632" t="s">
        <v>540</v>
      </c>
      <c r="B232632" s="1" t="s">
        <v>486</v>
      </c>
      <c r="C232632">
        <v>46.35</v>
      </c>
    </row>
    <row r="232633" spans="1:3" x14ac:dyDescent="0.2">
      <c r="A232633" t="s">
        <v>540</v>
      </c>
      <c r="B232633" s="1" t="s">
        <v>486</v>
      </c>
      <c r="C232633">
        <v>46.63</v>
      </c>
    </row>
    <row r="232634" spans="1:3" x14ac:dyDescent="0.2">
      <c r="A232634" t="s">
        <v>540</v>
      </c>
      <c r="B232634" s="1" t="s">
        <v>486</v>
      </c>
      <c r="C232634">
        <v>46.98</v>
      </c>
    </row>
    <row r="232635" spans="1:3" x14ac:dyDescent="0.2">
      <c r="A232635" t="s">
        <v>540</v>
      </c>
      <c r="B232635" s="1" t="s">
        <v>486</v>
      </c>
      <c r="C232635">
        <v>45.32</v>
      </c>
    </row>
    <row r="232636" spans="1:3" x14ac:dyDescent="0.2">
      <c r="A232636" t="s">
        <v>540</v>
      </c>
      <c r="B232636" s="1" t="s">
        <v>486</v>
      </c>
      <c r="C232636">
        <v>45.93</v>
      </c>
    </row>
    <row r="232637" spans="1:3" x14ac:dyDescent="0.2">
      <c r="A232637" t="s">
        <v>540</v>
      </c>
      <c r="B232637" s="1" t="s">
        <v>486</v>
      </c>
      <c r="C232637">
        <v>46.28</v>
      </c>
    </row>
    <row r="232638" spans="1:3" x14ac:dyDescent="0.2">
      <c r="A232638" t="s">
        <v>540</v>
      </c>
      <c r="B232638" s="1" t="s">
        <v>486</v>
      </c>
      <c r="C232638">
        <v>47.45</v>
      </c>
    </row>
    <row r="232639" spans="1:3" x14ac:dyDescent="0.2">
      <c r="A232639" t="s">
        <v>540</v>
      </c>
      <c r="B232639" s="1" t="s">
        <v>486</v>
      </c>
      <c r="C232639">
        <v>47.46</v>
      </c>
    </row>
    <row r="232640" spans="1:3" x14ac:dyDescent="0.2">
      <c r="A232640" t="s">
        <v>540</v>
      </c>
      <c r="B232640" s="1" t="s">
        <v>486</v>
      </c>
      <c r="C232640">
        <v>48.77</v>
      </c>
    </row>
    <row r="232641" spans="1:3" x14ac:dyDescent="0.2">
      <c r="A232641" t="s">
        <v>540</v>
      </c>
      <c r="B232641" s="1" t="s">
        <v>486</v>
      </c>
      <c r="C232641">
        <v>48.89</v>
      </c>
    </row>
    <row r="232642" spans="1:3" x14ac:dyDescent="0.2">
      <c r="A232642" t="s">
        <v>541</v>
      </c>
      <c r="B232642" s="1" t="s">
        <v>486</v>
      </c>
      <c r="C232642">
        <v>48.6</v>
      </c>
    </row>
    <row r="232643" spans="1:3" x14ac:dyDescent="0.2">
      <c r="A232643" t="s">
        <v>541</v>
      </c>
      <c r="B232643" s="1" t="s">
        <v>486</v>
      </c>
      <c r="C232643">
        <v>50.52</v>
      </c>
    </row>
    <row r="232644" spans="1:3" x14ac:dyDescent="0.2">
      <c r="A232644" t="s">
        <v>541</v>
      </c>
      <c r="B232644" s="1" t="s">
        <v>486</v>
      </c>
      <c r="C232644">
        <v>50.76</v>
      </c>
    </row>
    <row r="232645" spans="1:3" x14ac:dyDescent="0.2">
      <c r="A232645" t="s">
        <v>541</v>
      </c>
      <c r="B232645" s="1" t="s">
        <v>486</v>
      </c>
      <c r="C232645">
        <v>51.07</v>
      </c>
    </row>
    <row r="232646" spans="1:3" x14ac:dyDescent="0.2">
      <c r="A232646" t="s">
        <v>541</v>
      </c>
      <c r="B232646" s="1" t="s">
        <v>486</v>
      </c>
      <c r="C232646">
        <v>50.5</v>
      </c>
    </row>
    <row r="232647" spans="1:3" x14ac:dyDescent="0.2">
      <c r="A232647" t="s">
        <v>541</v>
      </c>
      <c r="B232647" s="1" t="s">
        <v>486</v>
      </c>
      <c r="C232647">
        <v>50.15</v>
      </c>
    </row>
    <row r="232648" spans="1:3" x14ac:dyDescent="0.2">
      <c r="A232648" t="s">
        <v>541</v>
      </c>
      <c r="B232648" s="1" t="s">
        <v>486</v>
      </c>
      <c r="C232648">
        <v>49.9</v>
      </c>
    </row>
    <row r="232649" spans="1:3" x14ac:dyDescent="0.2">
      <c r="A232649" t="s">
        <v>541</v>
      </c>
      <c r="B232649" s="1" t="s">
        <v>486</v>
      </c>
      <c r="C232649">
        <v>47.42</v>
      </c>
    </row>
    <row r="232650" spans="1:3" x14ac:dyDescent="0.2">
      <c r="A232650" t="s">
        <v>541</v>
      </c>
      <c r="B232650" s="1" t="s">
        <v>486</v>
      </c>
      <c r="C232650">
        <v>46.27</v>
      </c>
    </row>
    <row r="232651" spans="1:3" x14ac:dyDescent="0.2">
      <c r="A232651" t="s">
        <v>541</v>
      </c>
      <c r="B232651" s="1" t="s">
        <v>486</v>
      </c>
      <c r="C232651">
        <v>47.35</v>
      </c>
    </row>
    <row r="232652" spans="1:3" x14ac:dyDescent="0.2">
      <c r="A232652" t="s">
        <v>541</v>
      </c>
      <c r="B232652" s="1" t="s">
        <v>486</v>
      </c>
      <c r="C232652">
        <v>46.34</v>
      </c>
    </row>
    <row r="232653" spans="1:3" x14ac:dyDescent="0.2">
      <c r="A232653" t="s">
        <v>541</v>
      </c>
      <c r="B232653" s="1" t="s">
        <v>486</v>
      </c>
      <c r="C232653">
        <v>46.25</v>
      </c>
    </row>
    <row r="232654" spans="1:3" x14ac:dyDescent="0.2">
      <c r="A232654" t="s">
        <v>541</v>
      </c>
      <c r="B232654" s="1" t="s">
        <v>486</v>
      </c>
      <c r="C232654">
        <v>46.06</v>
      </c>
    </row>
    <row r="232655" spans="1:3" x14ac:dyDescent="0.2">
      <c r="A232655" t="s">
        <v>541</v>
      </c>
      <c r="B232655" s="1" t="s">
        <v>486</v>
      </c>
      <c r="C232655">
        <v>46.46</v>
      </c>
    </row>
    <row r="232656" spans="1:3" x14ac:dyDescent="0.2">
      <c r="A232656" t="s">
        <v>541</v>
      </c>
      <c r="B232656" s="1" t="s">
        <v>486</v>
      </c>
      <c r="C232656">
        <v>45.85</v>
      </c>
    </row>
    <row r="232657" spans="1:3" x14ac:dyDescent="0.2">
      <c r="A232657" t="s">
        <v>541</v>
      </c>
      <c r="B232657" s="1" t="s">
        <v>486</v>
      </c>
      <c r="C232657">
        <v>44.81</v>
      </c>
    </row>
    <row r="232658" spans="1:3" x14ac:dyDescent="0.2">
      <c r="A232658" t="s">
        <v>541</v>
      </c>
      <c r="B232658" s="1" t="s">
        <v>486</v>
      </c>
      <c r="C232658">
        <v>45.08</v>
      </c>
    </row>
    <row r="232659" spans="1:3" x14ac:dyDescent="0.2">
      <c r="A232659" t="s">
        <v>541</v>
      </c>
      <c r="B232659" s="1" t="s">
        <v>486</v>
      </c>
      <c r="C232659">
        <v>45</v>
      </c>
    </row>
    <row r="232660" spans="1:3" x14ac:dyDescent="0.2">
      <c r="A232660" t="s">
        <v>541</v>
      </c>
      <c r="B232660" s="1" t="s">
        <v>486</v>
      </c>
      <c r="C232660">
        <v>45.32</v>
      </c>
    </row>
    <row r="232661" spans="1:3" x14ac:dyDescent="0.2">
      <c r="A232661" t="s">
        <v>541</v>
      </c>
      <c r="B232661" s="1" t="s">
        <v>486</v>
      </c>
      <c r="C232661">
        <v>45.35</v>
      </c>
    </row>
    <row r="232662" spans="1:3" x14ac:dyDescent="0.2">
      <c r="A232662" t="s">
        <v>541</v>
      </c>
      <c r="B232662" s="1" t="s">
        <v>486</v>
      </c>
      <c r="C232662">
        <v>45.77</v>
      </c>
    </row>
    <row r="232663" spans="1:3" x14ac:dyDescent="0.2">
      <c r="A232663" t="s">
        <v>542</v>
      </c>
      <c r="B232663" s="1" t="s">
        <v>486</v>
      </c>
      <c r="C232663">
        <v>45.02</v>
      </c>
    </row>
    <row r="232664" spans="1:3" x14ac:dyDescent="0.2">
      <c r="A232664" t="s">
        <v>542</v>
      </c>
      <c r="B232664" s="1" t="s">
        <v>486</v>
      </c>
      <c r="C232664">
        <v>45.25</v>
      </c>
    </row>
    <row r="232665" spans="1:3" x14ac:dyDescent="0.2">
      <c r="A232665" t="s">
        <v>542</v>
      </c>
      <c r="B232665" s="1" t="s">
        <v>486</v>
      </c>
      <c r="C232665">
        <v>44.47</v>
      </c>
    </row>
    <row r="232666" spans="1:3" x14ac:dyDescent="0.2">
      <c r="A232666" t="s">
        <v>542</v>
      </c>
      <c r="B232666" s="1" t="s">
        <v>486</v>
      </c>
      <c r="C232666">
        <v>45.15</v>
      </c>
    </row>
    <row r="232667" spans="1:3" x14ac:dyDescent="0.2">
      <c r="A232667" t="s">
        <v>542</v>
      </c>
      <c r="B232667" s="1" t="s">
        <v>486</v>
      </c>
      <c r="C232667">
        <v>46.05</v>
      </c>
    </row>
    <row r="232668" spans="1:3" x14ac:dyDescent="0.2">
      <c r="A232668" t="s">
        <v>542</v>
      </c>
      <c r="B232668" s="1" t="s">
        <v>486</v>
      </c>
      <c r="C232668">
        <v>46.45</v>
      </c>
    </row>
    <row r="232669" spans="1:3" x14ac:dyDescent="0.2">
      <c r="A232669" t="s">
        <v>542</v>
      </c>
      <c r="B232669" s="1" t="s">
        <v>486</v>
      </c>
      <c r="C232669">
        <v>46.38</v>
      </c>
    </row>
    <row r="232670" spans="1:3" x14ac:dyDescent="0.2">
      <c r="A232670" t="s">
        <v>542</v>
      </c>
      <c r="B232670" s="1" t="s">
        <v>486</v>
      </c>
      <c r="C232670">
        <v>46.41</v>
      </c>
    </row>
    <row r="232671" spans="1:3" x14ac:dyDescent="0.2">
      <c r="A232671" t="s">
        <v>542</v>
      </c>
      <c r="B232671" s="1" t="s">
        <v>486</v>
      </c>
      <c r="C232671">
        <v>47.57</v>
      </c>
    </row>
    <row r="232672" spans="1:3" x14ac:dyDescent="0.2">
      <c r="A232672" t="s">
        <v>542</v>
      </c>
      <c r="B232672" s="1" t="s">
        <v>486</v>
      </c>
      <c r="C232672">
        <v>47.51</v>
      </c>
    </row>
    <row r="232673" spans="1:3" x14ac:dyDescent="0.2">
      <c r="A232673" t="s">
        <v>542</v>
      </c>
      <c r="B232673" s="1" t="s">
        <v>486</v>
      </c>
      <c r="C232673">
        <v>47.27</v>
      </c>
    </row>
    <row r="232674" spans="1:3" x14ac:dyDescent="0.2">
      <c r="A232674" t="s">
        <v>542</v>
      </c>
      <c r="B232674" s="1" t="s">
        <v>486</v>
      </c>
      <c r="C232674">
        <v>46.74</v>
      </c>
    </row>
    <row r="232675" spans="1:3" x14ac:dyDescent="0.2">
      <c r="A232675" t="s">
        <v>542</v>
      </c>
      <c r="B232675" s="1" t="s">
        <v>486</v>
      </c>
      <c r="C232675">
        <v>48.19</v>
      </c>
    </row>
    <row r="232676" spans="1:3" x14ac:dyDescent="0.2">
      <c r="A232676" t="s">
        <v>542</v>
      </c>
      <c r="B232676" s="1" t="s">
        <v>486</v>
      </c>
      <c r="C232676">
        <v>47.3</v>
      </c>
    </row>
    <row r="232677" spans="1:3" x14ac:dyDescent="0.2">
      <c r="A232677" t="s">
        <v>542</v>
      </c>
      <c r="B232677" s="1" t="s">
        <v>486</v>
      </c>
      <c r="C232677">
        <v>48.91</v>
      </c>
    </row>
    <row r="232678" spans="1:3" x14ac:dyDescent="0.2">
      <c r="A232678" t="s">
        <v>542</v>
      </c>
      <c r="B232678" s="1" t="s">
        <v>486</v>
      </c>
      <c r="C232678">
        <v>47.79</v>
      </c>
    </row>
    <row r="232679" spans="1:3" x14ac:dyDescent="0.2">
      <c r="A232679" t="s">
        <v>542</v>
      </c>
      <c r="B232679" s="1" t="s">
        <v>486</v>
      </c>
      <c r="C232679">
        <v>46.88</v>
      </c>
    </row>
    <row r="232680" spans="1:3" x14ac:dyDescent="0.2">
      <c r="A232680" t="s">
        <v>542</v>
      </c>
      <c r="B232680" s="1" t="s">
        <v>486</v>
      </c>
      <c r="C232680">
        <v>45.69</v>
      </c>
    </row>
    <row r="232681" spans="1:3" x14ac:dyDescent="0.2">
      <c r="A232681" t="s">
        <v>542</v>
      </c>
      <c r="B232681" s="1" t="s">
        <v>486</v>
      </c>
      <c r="C232681">
        <v>46.99</v>
      </c>
    </row>
    <row r="232682" spans="1:3" x14ac:dyDescent="0.2">
      <c r="A232682" t="s">
        <v>542</v>
      </c>
      <c r="B232682" s="1" t="s">
        <v>486</v>
      </c>
      <c r="C232682">
        <v>46.6</v>
      </c>
    </row>
    <row r="232683" spans="1:3" x14ac:dyDescent="0.2">
      <c r="A232683" t="s">
        <v>542</v>
      </c>
      <c r="B232683" s="1" t="s">
        <v>486</v>
      </c>
      <c r="C232683">
        <v>46.42</v>
      </c>
    </row>
    <row r="232684" spans="1:3" x14ac:dyDescent="0.2">
      <c r="A232684" t="s">
        <v>542</v>
      </c>
      <c r="B232684" s="1" t="s">
        <v>486</v>
      </c>
      <c r="C232684">
        <v>46.6</v>
      </c>
    </row>
    <row r="232685" spans="1:3" x14ac:dyDescent="0.2">
      <c r="A232685" t="s">
        <v>542</v>
      </c>
      <c r="B232685" s="1" t="s">
        <v>486</v>
      </c>
      <c r="C232685">
        <v>46.18</v>
      </c>
    </row>
    <row r="232686" spans="1:3" x14ac:dyDescent="0.2">
      <c r="A232686" t="s">
        <v>543</v>
      </c>
      <c r="B232686" s="1" t="s">
        <v>486</v>
      </c>
      <c r="C232686">
        <v>46.42</v>
      </c>
    </row>
    <row r="232687" spans="1:3" x14ac:dyDescent="0.2">
      <c r="A232687" t="s">
        <v>543</v>
      </c>
      <c r="B232687" s="1" t="s">
        <v>486</v>
      </c>
      <c r="C232687">
        <v>47.3</v>
      </c>
    </row>
    <row r="232688" spans="1:3" x14ac:dyDescent="0.2">
      <c r="A232688" t="s">
        <v>543</v>
      </c>
      <c r="B232688" s="1" t="s">
        <v>486</v>
      </c>
      <c r="C232688">
        <v>47.01</v>
      </c>
    </row>
    <row r="232689" spans="1:3" x14ac:dyDescent="0.2">
      <c r="A232689" t="s">
        <v>543</v>
      </c>
      <c r="B232689" s="1" t="s">
        <v>486</v>
      </c>
      <c r="C232689">
        <v>47.19</v>
      </c>
    </row>
    <row r="232690" spans="1:3" x14ac:dyDescent="0.2">
      <c r="A232690" t="s">
        <v>543</v>
      </c>
      <c r="B232690" s="1" t="s">
        <v>486</v>
      </c>
      <c r="C232690">
        <v>46.32</v>
      </c>
    </row>
    <row r="232691" spans="1:3" x14ac:dyDescent="0.2">
      <c r="A232691" t="s">
        <v>543</v>
      </c>
      <c r="B232691" s="1" t="s">
        <v>486</v>
      </c>
      <c r="C232691">
        <v>46.32</v>
      </c>
    </row>
    <row r="232692" spans="1:3" x14ac:dyDescent="0.2">
      <c r="A232692" t="s">
        <v>543</v>
      </c>
      <c r="B232692" s="1" t="s">
        <v>486</v>
      </c>
      <c r="C232692">
        <v>47.51</v>
      </c>
    </row>
    <row r="232693" spans="1:3" x14ac:dyDescent="0.2">
      <c r="A232693" t="s">
        <v>543</v>
      </c>
      <c r="B232693" s="1" t="s">
        <v>486</v>
      </c>
      <c r="C232693">
        <v>50.36</v>
      </c>
    </row>
    <row r="232694" spans="1:3" x14ac:dyDescent="0.2">
      <c r="A232694" t="s">
        <v>543</v>
      </c>
      <c r="B232694" s="1" t="s">
        <v>486</v>
      </c>
      <c r="C232694">
        <v>50.66</v>
      </c>
    </row>
    <row r="232695" spans="1:3" x14ac:dyDescent="0.2">
      <c r="A232695" t="s">
        <v>543</v>
      </c>
      <c r="B232695" s="1" t="s">
        <v>486</v>
      </c>
      <c r="C232695">
        <v>51.93</v>
      </c>
    </row>
    <row r="232696" spans="1:3" x14ac:dyDescent="0.2">
      <c r="A232696" t="s">
        <v>543</v>
      </c>
      <c r="B232696" s="1" t="s">
        <v>486</v>
      </c>
      <c r="C232696">
        <v>51.1</v>
      </c>
    </row>
    <row r="232697" spans="1:3" x14ac:dyDescent="0.2">
      <c r="A232697" t="s">
        <v>543</v>
      </c>
      <c r="B232697" s="1" t="s">
        <v>486</v>
      </c>
      <c r="C232697">
        <v>50.32</v>
      </c>
    </row>
    <row r="232698" spans="1:3" x14ac:dyDescent="0.2">
      <c r="A232698" t="s">
        <v>543</v>
      </c>
      <c r="B232698" s="1" t="s">
        <v>486</v>
      </c>
      <c r="C232698">
        <v>49.2</v>
      </c>
    </row>
    <row r="232699" spans="1:3" x14ac:dyDescent="0.2">
      <c r="A232699" t="s">
        <v>543</v>
      </c>
      <c r="B232699" s="1" t="s">
        <v>486</v>
      </c>
      <c r="C232699">
        <v>49.07</v>
      </c>
    </row>
    <row r="232700" spans="1:3" x14ac:dyDescent="0.2">
      <c r="A232700" t="s">
        <v>543</v>
      </c>
      <c r="B232700" s="1" t="s">
        <v>486</v>
      </c>
      <c r="C232700">
        <v>48.02</v>
      </c>
    </row>
    <row r="232701" spans="1:3" x14ac:dyDescent="0.2">
      <c r="A232701" t="s">
        <v>543</v>
      </c>
      <c r="B232701" s="1" t="s">
        <v>486</v>
      </c>
      <c r="C232701">
        <v>52.15</v>
      </c>
    </row>
    <row r="232702" spans="1:3" x14ac:dyDescent="0.2">
      <c r="A232702" t="s">
        <v>543</v>
      </c>
      <c r="B232702" s="1" t="s">
        <v>486</v>
      </c>
      <c r="C232702">
        <v>52.57</v>
      </c>
    </row>
    <row r="232703" spans="1:3" x14ac:dyDescent="0.2">
      <c r="A232703" t="s">
        <v>543</v>
      </c>
      <c r="B232703" s="1" t="s">
        <v>486</v>
      </c>
      <c r="C232703">
        <v>55.57</v>
      </c>
    </row>
    <row r="232704" spans="1:3" x14ac:dyDescent="0.2">
      <c r="A232704" t="s">
        <v>543</v>
      </c>
      <c r="B232704" s="1" t="s">
        <v>486</v>
      </c>
      <c r="C232704">
        <v>55.11</v>
      </c>
    </row>
    <row r="232705" spans="1:3" x14ac:dyDescent="0.2">
      <c r="A232705" t="s">
        <v>544</v>
      </c>
      <c r="B232705" s="1" t="s">
        <v>486</v>
      </c>
      <c r="C232705">
        <v>56.47</v>
      </c>
    </row>
    <row r="232706" spans="1:3" x14ac:dyDescent="0.2">
      <c r="A232706" t="s">
        <v>544</v>
      </c>
      <c r="B232706" s="1" t="s">
        <v>486</v>
      </c>
      <c r="C232706">
        <v>54.8</v>
      </c>
    </row>
    <row r="232707" spans="1:3" x14ac:dyDescent="0.2">
      <c r="A232707" t="s">
        <v>544</v>
      </c>
      <c r="B232707" s="1" t="s">
        <v>486</v>
      </c>
      <c r="C232707">
        <v>57.26</v>
      </c>
    </row>
    <row r="232708" spans="1:3" x14ac:dyDescent="0.2">
      <c r="A232708" t="s">
        <v>544</v>
      </c>
      <c r="B232708" s="1" t="s">
        <v>486</v>
      </c>
      <c r="C232708">
        <v>58.19</v>
      </c>
    </row>
    <row r="232709" spans="1:3" x14ac:dyDescent="0.2">
      <c r="A232709" t="s">
        <v>544</v>
      </c>
      <c r="B232709" s="1" t="s">
        <v>486</v>
      </c>
      <c r="C232709">
        <v>64.010000000000005</v>
      </c>
    </row>
    <row r="232710" spans="1:3" x14ac:dyDescent="0.2">
      <c r="A232710" t="s">
        <v>544</v>
      </c>
      <c r="B232710" s="1" t="s">
        <v>486</v>
      </c>
      <c r="C232710">
        <v>70.41</v>
      </c>
    </row>
    <row r="232711" spans="1:3" x14ac:dyDescent="0.2">
      <c r="A232711" t="s">
        <v>544</v>
      </c>
      <c r="B232711" s="1" t="s">
        <v>486</v>
      </c>
      <c r="C232711">
        <v>77.349999999999994</v>
      </c>
    </row>
    <row r="232712" spans="1:3" x14ac:dyDescent="0.2">
      <c r="A232712" t="s">
        <v>544</v>
      </c>
      <c r="B232712" s="1" t="s">
        <v>486</v>
      </c>
      <c r="C232712">
        <v>73</v>
      </c>
    </row>
    <row r="232713" spans="1:3" x14ac:dyDescent="0.2">
      <c r="A232713" t="s">
        <v>544</v>
      </c>
      <c r="B232713" s="1" t="s">
        <v>486</v>
      </c>
      <c r="C232713">
        <v>75.11</v>
      </c>
    </row>
    <row r="232714" spans="1:3" x14ac:dyDescent="0.2">
      <c r="A232714" t="s">
        <v>544</v>
      </c>
      <c r="B232714" s="1" t="s">
        <v>486</v>
      </c>
      <c r="C232714">
        <v>78.5</v>
      </c>
    </row>
    <row r="232715" spans="1:3" x14ac:dyDescent="0.2">
      <c r="A232715" t="s">
        <v>544</v>
      </c>
      <c r="B232715" s="1" t="s">
        <v>486</v>
      </c>
      <c r="C232715">
        <v>79.06</v>
      </c>
    </row>
    <row r="232716" spans="1:3" x14ac:dyDescent="0.2">
      <c r="A232716" t="s">
        <v>544</v>
      </c>
      <c r="B232716" s="1" t="s">
        <v>486</v>
      </c>
      <c r="C232716">
        <v>75.75</v>
      </c>
    </row>
    <row r="232717" spans="1:3" x14ac:dyDescent="0.2">
      <c r="A232717" t="s">
        <v>544</v>
      </c>
      <c r="B232717" s="1" t="s">
        <v>486</v>
      </c>
      <c r="C232717">
        <v>73.739999999999995</v>
      </c>
    </row>
    <row r="232718" spans="1:3" x14ac:dyDescent="0.2">
      <c r="A232718" t="s">
        <v>544</v>
      </c>
      <c r="B232718" s="1" t="s">
        <v>486</v>
      </c>
      <c r="C232718">
        <v>74.89</v>
      </c>
    </row>
    <row r="232719" spans="1:3" x14ac:dyDescent="0.2">
      <c r="A232719" t="s">
        <v>544</v>
      </c>
      <c r="B232719" s="1" t="s">
        <v>486</v>
      </c>
      <c r="C232719">
        <v>74</v>
      </c>
    </row>
    <row r="232720" spans="1:3" x14ac:dyDescent="0.2">
      <c r="A232720" t="s">
        <v>544</v>
      </c>
      <c r="B232720" s="1" t="s">
        <v>486</v>
      </c>
      <c r="C232720">
        <v>74.36</v>
      </c>
    </row>
    <row r="232721" spans="1:3" x14ac:dyDescent="0.2">
      <c r="A232721" t="s">
        <v>545</v>
      </c>
      <c r="B232721" s="1" t="s">
        <v>486</v>
      </c>
      <c r="C232721">
        <v>66.92</v>
      </c>
    </row>
    <row r="232722" spans="1:3" x14ac:dyDescent="0.2">
      <c r="A232722" t="s">
        <v>545</v>
      </c>
      <c r="B232722" s="1" t="s">
        <v>486</v>
      </c>
      <c r="C232722">
        <v>67.5</v>
      </c>
    </row>
    <row r="232723" spans="1:3" x14ac:dyDescent="0.2">
      <c r="A232723" t="s">
        <v>545</v>
      </c>
      <c r="B232723" s="1" t="s">
        <v>486</v>
      </c>
      <c r="C232723">
        <v>71.150000000000006</v>
      </c>
    </row>
    <row r="232724" spans="1:3" x14ac:dyDescent="0.2">
      <c r="A232724" t="s">
        <v>545</v>
      </c>
      <c r="B232724" s="1" t="s">
        <v>486</v>
      </c>
      <c r="C232724">
        <v>68.72</v>
      </c>
    </row>
    <row r="232725" spans="1:3" x14ac:dyDescent="0.2">
      <c r="A232725" t="s">
        <v>545</v>
      </c>
      <c r="B232725" s="1" t="s">
        <v>486</v>
      </c>
      <c r="C232725">
        <v>68.31</v>
      </c>
    </row>
    <row r="232726" spans="1:3" x14ac:dyDescent="0.2">
      <c r="A232726" t="s">
        <v>545</v>
      </c>
      <c r="B232726" s="1" t="s">
        <v>486</v>
      </c>
      <c r="C232726">
        <v>67.89</v>
      </c>
    </row>
    <row r="232727" spans="1:3" x14ac:dyDescent="0.2">
      <c r="A232727" t="s">
        <v>545</v>
      </c>
      <c r="B232727" s="1" t="s">
        <v>486</v>
      </c>
      <c r="C232727">
        <v>66.72</v>
      </c>
    </row>
    <row r="232728" spans="1:3" x14ac:dyDescent="0.2">
      <c r="A232728" t="s">
        <v>545</v>
      </c>
      <c r="B232728" s="1" t="s">
        <v>486</v>
      </c>
      <c r="C232728">
        <v>66.349999999999994</v>
      </c>
    </row>
    <row r="232729" spans="1:3" x14ac:dyDescent="0.2">
      <c r="A232729" t="s">
        <v>545</v>
      </c>
      <c r="B232729" s="1" t="s">
        <v>486</v>
      </c>
      <c r="C232729">
        <v>64.599999999999994</v>
      </c>
    </row>
    <row r="232730" spans="1:3" x14ac:dyDescent="0.2">
      <c r="A232730" t="s">
        <v>545</v>
      </c>
      <c r="B232730" s="1" t="s">
        <v>486</v>
      </c>
      <c r="C232730">
        <v>67.400000000000006</v>
      </c>
    </row>
    <row r="232731" spans="1:3" x14ac:dyDescent="0.2">
      <c r="A232731" t="s">
        <v>545</v>
      </c>
      <c r="B232731" s="1" t="s">
        <v>486</v>
      </c>
      <c r="C232731">
        <v>63</v>
      </c>
    </row>
    <row r="232732" spans="1:3" x14ac:dyDescent="0.2">
      <c r="A232732" t="s">
        <v>545</v>
      </c>
      <c r="B232732" s="1" t="s">
        <v>486</v>
      </c>
      <c r="C232732">
        <v>62.9</v>
      </c>
    </row>
    <row r="232733" spans="1:3" x14ac:dyDescent="0.2">
      <c r="A232733" t="s">
        <v>545</v>
      </c>
      <c r="B232733" s="1" t="s">
        <v>486</v>
      </c>
      <c r="C232733">
        <v>63.38</v>
      </c>
    </row>
    <row r="232734" spans="1:3" x14ac:dyDescent="0.2">
      <c r="A232734" t="s">
        <v>545</v>
      </c>
      <c r="B232734" s="1" t="s">
        <v>486</v>
      </c>
      <c r="C232734">
        <v>64.5</v>
      </c>
    </row>
    <row r="232735" spans="1:3" x14ac:dyDescent="0.2">
      <c r="A232735" t="s">
        <v>545</v>
      </c>
      <c r="B232735" s="1" t="s">
        <v>486</v>
      </c>
      <c r="C232735">
        <v>63.5</v>
      </c>
    </row>
    <row r="232736" spans="1:3" x14ac:dyDescent="0.2">
      <c r="A232736" t="s">
        <v>545</v>
      </c>
      <c r="B232736" s="1" t="s">
        <v>486</v>
      </c>
      <c r="C232736">
        <v>61.14</v>
      </c>
    </row>
    <row r="232737" spans="1:3" x14ac:dyDescent="0.2">
      <c r="A232737" t="s">
        <v>545</v>
      </c>
      <c r="B232737" s="1" t="s">
        <v>486</v>
      </c>
      <c r="C232737">
        <v>61.35</v>
      </c>
    </row>
    <row r="232738" spans="1:3" x14ac:dyDescent="0.2">
      <c r="A232738" t="s">
        <v>545</v>
      </c>
      <c r="B232738" s="1" t="s">
        <v>486</v>
      </c>
      <c r="C232738">
        <v>62.72</v>
      </c>
    </row>
    <row r="232739" spans="1:3" x14ac:dyDescent="0.2">
      <c r="A232739" t="s">
        <v>545</v>
      </c>
      <c r="B232739" s="1" t="s">
        <v>486</v>
      </c>
      <c r="C232739">
        <v>61.36</v>
      </c>
    </row>
    <row r="232740" spans="1:3" x14ac:dyDescent="0.2">
      <c r="A232740" t="s">
        <v>545</v>
      </c>
      <c r="B232740" s="1" t="s">
        <v>486</v>
      </c>
      <c r="C232740">
        <v>60.77</v>
      </c>
    </row>
    <row r="232741" spans="1:3" x14ac:dyDescent="0.2">
      <c r="A232741" t="s">
        <v>545</v>
      </c>
      <c r="B232741" s="1" t="s">
        <v>486</v>
      </c>
      <c r="C232741">
        <v>61.1</v>
      </c>
    </row>
    <row r="232742" spans="1:3" x14ac:dyDescent="0.2">
      <c r="A232742" t="s">
        <v>545</v>
      </c>
      <c r="B232742" s="1" t="s">
        <v>486</v>
      </c>
      <c r="C232742">
        <v>60.79</v>
      </c>
    </row>
    <row r="232743" spans="1:3" x14ac:dyDescent="0.2">
      <c r="A232743" t="s">
        <v>546</v>
      </c>
      <c r="B232743" s="1" t="s">
        <v>486</v>
      </c>
      <c r="C232743">
        <v>60.02</v>
      </c>
    </row>
    <row r="232744" spans="1:3" x14ac:dyDescent="0.2">
      <c r="A232744" t="s">
        <v>546</v>
      </c>
      <c r="B232744" s="1" t="s">
        <v>486</v>
      </c>
      <c r="C232744">
        <v>59.73</v>
      </c>
    </row>
    <row r="232745" spans="1:3" x14ac:dyDescent="0.2">
      <c r="A232745" t="s">
        <v>546</v>
      </c>
      <c r="B232745" s="1" t="s">
        <v>486</v>
      </c>
      <c r="C232745">
        <v>58.71</v>
      </c>
    </row>
    <row r="232746" spans="1:3" x14ac:dyDescent="0.2">
      <c r="A232746" t="s">
        <v>546</v>
      </c>
      <c r="B232746" s="1" t="s">
        <v>486</v>
      </c>
      <c r="C232746">
        <v>58.95</v>
      </c>
    </row>
    <row r="232747" spans="1:3" x14ac:dyDescent="0.2">
      <c r="A232747" t="s">
        <v>546</v>
      </c>
      <c r="B232747" s="1" t="s">
        <v>486</v>
      </c>
      <c r="C232747">
        <v>60.72</v>
      </c>
    </row>
    <row r="232748" spans="1:3" x14ac:dyDescent="0.2">
      <c r="A232748" t="s">
        <v>546</v>
      </c>
      <c r="B232748" s="1" t="s">
        <v>486</v>
      </c>
      <c r="C232748">
        <v>60.01</v>
      </c>
    </row>
    <row r="232749" spans="1:3" x14ac:dyDescent="0.2">
      <c r="A232749" t="s">
        <v>546</v>
      </c>
      <c r="B232749" s="1" t="s">
        <v>486</v>
      </c>
      <c r="C232749">
        <v>60.6</v>
      </c>
    </row>
    <row r="232750" spans="1:3" x14ac:dyDescent="0.2">
      <c r="A232750" t="s">
        <v>546</v>
      </c>
      <c r="B232750" s="1" t="s">
        <v>486</v>
      </c>
      <c r="C232750">
        <v>62.09</v>
      </c>
    </row>
    <row r="232751" spans="1:3" x14ac:dyDescent="0.2">
      <c r="A232751" t="s">
        <v>546</v>
      </c>
      <c r="B232751" s="1" t="s">
        <v>486</v>
      </c>
      <c r="C232751">
        <v>61.18</v>
      </c>
    </row>
    <row r="232752" spans="1:3" x14ac:dyDescent="0.2">
      <c r="A232752" t="s">
        <v>546</v>
      </c>
      <c r="B232752" s="1" t="s">
        <v>486</v>
      </c>
      <c r="C232752">
        <v>59.52</v>
      </c>
    </row>
    <row r="232753" spans="1:3" x14ac:dyDescent="0.2">
      <c r="A232753" t="s">
        <v>546</v>
      </c>
      <c r="B232753" s="1" t="s">
        <v>486</v>
      </c>
      <c r="C232753">
        <v>59.49</v>
      </c>
    </row>
    <row r="232754" spans="1:3" x14ac:dyDescent="0.2">
      <c r="A232754" t="s">
        <v>546</v>
      </c>
      <c r="B232754" s="1" t="s">
        <v>486</v>
      </c>
      <c r="C232754">
        <v>59.47</v>
      </c>
    </row>
    <row r="232755" spans="1:3" x14ac:dyDescent="0.2">
      <c r="A232755" t="s">
        <v>546</v>
      </c>
      <c r="B232755" s="1" t="s">
        <v>486</v>
      </c>
      <c r="C232755">
        <v>58.14</v>
      </c>
    </row>
    <row r="232756" spans="1:3" x14ac:dyDescent="0.2">
      <c r="A232756" t="s">
        <v>546</v>
      </c>
      <c r="B232756" s="1" t="s">
        <v>486</v>
      </c>
      <c r="C232756">
        <v>56.75</v>
      </c>
    </row>
    <row r="232757" spans="1:3" x14ac:dyDescent="0.2">
      <c r="A232757" t="s">
        <v>546</v>
      </c>
      <c r="B232757" s="1" t="s">
        <v>486</v>
      </c>
      <c r="C232757">
        <v>56.71</v>
      </c>
    </row>
    <row r="232758" spans="1:3" x14ac:dyDescent="0.2">
      <c r="A232758" t="s">
        <v>546</v>
      </c>
      <c r="B232758" s="1" t="s">
        <v>486</v>
      </c>
      <c r="C232758">
        <v>56.09</v>
      </c>
    </row>
    <row r="232759" spans="1:3" x14ac:dyDescent="0.2">
      <c r="A232759" t="s">
        <v>546</v>
      </c>
      <c r="B232759" s="1" t="s">
        <v>486</v>
      </c>
      <c r="C232759">
        <v>58.92</v>
      </c>
    </row>
    <row r="232760" spans="1:3" x14ac:dyDescent="0.2">
      <c r="A232760" t="s">
        <v>546</v>
      </c>
      <c r="B232760" s="1" t="s">
        <v>486</v>
      </c>
      <c r="C232760">
        <v>58.06</v>
      </c>
    </row>
    <row r="232761" spans="1:3" x14ac:dyDescent="0.2">
      <c r="A232761" t="s">
        <v>546</v>
      </c>
      <c r="B232761" s="1" t="s">
        <v>486</v>
      </c>
      <c r="C232761">
        <v>61.08</v>
      </c>
    </row>
    <row r="232762" spans="1:3" x14ac:dyDescent="0.2">
      <c r="A232762" t="s">
        <v>546</v>
      </c>
      <c r="B232762" s="1" t="s">
        <v>486</v>
      </c>
      <c r="C232762">
        <v>60.47</v>
      </c>
    </row>
    <row r="232763" spans="1:3" x14ac:dyDescent="0.2">
      <c r="A232763" t="s">
        <v>546</v>
      </c>
      <c r="B232763" s="1" t="s">
        <v>486</v>
      </c>
      <c r="C232763">
        <v>61.91</v>
      </c>
    </row>
    <row r="232764" spans="1:3" x14ac:dyDescent="0.2">
      <c r="A232764" t="s">
        <v>546</v>
      </c>
      <c r="B232764" s="1" t="s">
        <v>486</v>
      </c>
      <c r="C232764">
        <v>61.85</v>
      </c>
    </row>
    <row r="232765" spans="1:3" x14ac:dyDescent="0.2">
      <c r="A232765" t="s">
        <v>523</v>
      </c>
      <c r="B232765" s="1" t="s">
        <v>487</v>
      </c>
      <c r="C232765">
        <v>123.63</v>
      </c>
    </row>
    <row r="232766" spans="1:3" x14ac:dyDescent="0.2">
      <c r="A232766" t="s">
        <v>523</v>
      </c>
      <c r="B232766" s="1" t="s">
        <v>487</v>
      </c>
      <c r="C232766">
        <v>129.52000000000001</v>
      </c>
    </row>
    <row r="232767" spans="1:3" x14ac:dyDescent="0.2">
      <c r="A232767" t="s">
        <v>523</v>
      </c>
      <c r="B232767" s="1" t="s">
        <v>487</v>
      </c>
      <c r="C232767">
        <v>132.6</v>
      </c>
    </row>
    <row r="232768" spans="1:3" x14ac:dyDescent="0.2">
      <c r="A232768" t="s">
        <v>523</v>
      </c>
      <c r="B232768" s="1" t="s">
        <v>487</v>
      </c>
      <c r="C232768">
        <v>129.93</v>
      </c>
    </row>
    <row r="232769" spans="1:3" x14ac:dyDescent="0.2">
      <c r="A232769" t="s">
        <v>523</v>
      </c>
      <c r="B232769" s="1" t="s">
        <v>487</v>
      </c>
      <c r="C232769">
        <v>119</v>
      </c>
    </row>
    <row r="232770" spans="1:3" x14ac:dyDescent="0.2">
      <c r="A232770" t="s">
        <v>523</v>
      </c>
      <c r="B232770" s="1" t="s">
        <v>487</v>
      </c>
      <c r="C232770">
        <v>107.1</v>
      </c>
    </row>
    <row r="232771" spans="1:3" x14ac:dyDescent="0.2">
      <c r="A232771" t="s">
        <v>523</v>
      </c>
      <c r="B232771" s="1" t="s">
        <v>487</v>
      </c>
      <c r="C232771">
        <v>105.89</v>
      </c>
    </row>
    <row r="232772" spans="1:3" x14ac:dyDescent="0.2">
      <c r="A232772" t="s">
        <v>523</v>
      </c>
      <c r="B232772" s="1" t="s">
        <v>487</v>
      </c>
      <c r="C232772">
        <v>105.4</v>
      </c>
    </row>
    <row r="232773" spans="1:3" x14ac:dyDescent="0.2">
      <c r="A232773" t="s">
        <v>523</v>
      </c>
      <c r="B232773" s="1" t="s">
        <v>487</v>
      </c>
      <c r="C232773">
        <v>101</v>
      </c>
    </row>
    <row r="232774" spans="1:3" x14ac:dyDescent="0.2">
      <c r="A232774" t="s">
        <v>523</v>
      </c>
      <c r="B232774" s="1" t="s">
        <v>487</v>
      </c>
      <c r="C232774">
        <v>105.25</v>
      </c>
    </row>
    <row r="232775" spans="1:3" x14ac:dyDescent="0.2">
      <c r="A232775" t="s">
        <v>523</v>
      </c>
      <c r="B232775" s="1" t="s">
        <v>487</v>
      </c>
      <c r="C232775">
        <v>104.57</v>
      </c>
    </row>
    <row r="232776" spans="1:3" x14ac:dyDescent="0.2">
      <c r="A232776" t="s">
        <v>523</v>
      </c>
      <c r="B232776" s="1" t="s">
        <v>487</v>
      </c>
      <c r="C232776">
        <v>100.5</v>
      </c>
    </row>
    <row r="232777" spans="1:3" x14ac:dyDescent="0.2">
      <c r="A232777" t="s">
        <v>523</v>
      </c>
      <c r="B232777" s="1" t="s">
        <v>487</v>
      </c>
      <c r="C232777">
        <v>102.79</v>
      </c>
    </row>
    <row r="232778" spans="1:3" x14ac:dyDescent="0.2">
      <c r="A232778" t="s">
        <v>523</v>
      </c>
      <c r="B232778" s="1" t="s">
        <v>487</v>
      </c>
      <c r="C232778">
        <v>105</v>
      </c>
    </row>
    <row r="232779" spans="1:3" x14ac:dyDescent="0.2">
      <c r="A232779" t="s">
        <v>523</v>
      </c>
      <c r="B232779" s="1" t="s">
        <v>487</v>
      </c>
      <c r="C232779">
        <v>108.66</v>
      </c>
    </row>
    <row r="232780" spans="1:3" x14ac:dyDescent="0.2">
      <c r="A232780" t="s">
        <v>523</v>
      </c>
      <c r="B232780" s="1" t="s">
        <v>487</v>
      </c>
      <c r="C232780">
        <v>104.19</v>
      </c>
    </row>
    <row r="232781" spans="1:3" x14ac:dyDescent="0.2">
      <c r="A232781" t="s">
        <v>523</v>
      </c>
      <c r="B232781" s="1" t="s">
        <v>487</v>
      </c>
      <c r="C232781">
        <v>101.57</v>
      </c>
    </row>
    <row r="232782" spans="1:3" x14ac:dyDescent="0.2">
      <c r="A232782" t="s">
        <v>523</v>
      </c>
      <c r="B232782" s="1" t="s">
        <v>487</v>
      </c>
      <c r="C232782">
        <v>102.49</v>
      </c>
    </row>
    <row r="232783" spans="1:3" x14ac:dyDescent="0.2">
      <c r="A232783" t="s">
        <v>523</v>
      </c>
      <c r="B232783" s="1" t="s">
        <v>487</v>
      </c>
      <c r="C232783">
        <v>99.99</v>
      </c>
    </row>
    <row r="232784" spans="1:3" x14ac:dyDescent="0.2">
      <c r="A232784" t="s">
        <v>523</v>
      </c>
      <c r="B232784" s="1" t="s">
        <v>487</v>
      </c>
      <c r="C232784">
        <v>99.3</v>
      </c>
    </row>
    <row r="232785" spans="1:3" x14ac:dyDescent="0.2">
      <c r="A232785" t="s">
        <v>524</v>
      </c>
      <c r="B232785" s="1" t="s">
        <v>487</v>
      </c>
      <c r="C232785">
        <v>104.2</v>
      </c>
    </row>
    <row r="232786" spans="1:3" x14ac:dyDescent="0.2">
      <c r="A232786" t="s">
        <v>524</v>
      </c>
      <c r="B232786" s="1" t="s">
        <v>487</v>
      </c>
      <c r="C232786">
        <v>105.45</v>
      </c>
    </row>
    <row r="232787" spans="1:3" x14ac:dyDescent="0.2">
      <c r="A232787" t="s">
        <v>524</v>
      </c>
      <c r="B232787" s="1" t="s">
        <v>487</v>
      </c>
      <c r="C232787">
        <v>101.48</v>
      </c>
    </row>
    <row r="232788" spans="1:3" x14ac:dyDescent="0.2">
      <c r="A232788" t="s">
        <v>524</v>
      </c>
      <c r="B232788" s="1" t="s">
        <v>487</v>
      </c>
      <c r="C232788">
        <v>100.46</v>
      </c>
    </row>
    <row r="232789" spans="1:3" x14ac:dyDescent="0.2">
      <c r="A232789" t="s">
        <v>524</v>
      </c>
      <c r="B232789" s="1" t="s">
        <v>487</v>
      </c>
      <c r="C232789">
        <v>100.32</v>
      </c>
    </row>
    <row r="232790" spans="1:3" x14ac:dyDescent="0.2">
      <c r="A232790" t="s">
        <v>524</v>
      </c>
      <c r="B232790" s="1" t="s">
        <v>487</v>
      </c>
      <c r="C232790">
        <v>98.84</v>
      </c>
    </row>
    <row r="232791" spans="1:3" x14ac:dyDescent="0.2">
      <c r="A232791" t="s">
        <v>524</v>
      </c>
      <c r="B232791" s="1" t="s">
        <v>487</v>
      </c>
      <c r="C232791">
        <v>102.2</v>
      </c>
    </row>
    <row r="232792" spans="1:3" x14ac:dyDescent="0.2">
      <c r="A232792" t="s">
        <v>524</v>
      </c>
      <c r="B232792" s="1" t="s">
        <v>487</v>
      </c>
      <c r="C232792">
        <v>104.08</v>
      </c>
    </row>
    <row r="232793" spans="1:3" x14ac:dyDescent="0.2">
      <c r="A232793" t="s">
        <v>524</v>
      </c>
      <c r="B232793" s="1" t="s">
        <v>487</v>
      </c>
      <c r="C232793">
        <v>99.49</v>
      </c>
    </row>
    <row r="232794" spans="1:3" x14ac:dyDescent="0.2">
      <c r="A232794" t="s">
        <v>524</v>
      </c>
      <c r="B232794" s="1" t="s">
        <v>487</v>
      </c>
      <c r="C232794">
        <v>99.52</v>
      </c>
    </row>
    <row r="232795" spans="1:3" x14ac:dyDescent="0.2">
      <c r="A232795" t="s">
        <v>524</v>
      </c>
      <c r="B232795" s="1" t="s">
        <v>487</v>
      </c>
      <c r="C232795">
        <v>100.66</v>
      </c>
    </row>
    <row r="232796" spans="1:3" x14ac:dyDescent="0.2">
      <c r="A232796" t="s">
        <v>524</v>
      </c>
      <c r="B232796" s="1" t="s">
        <v>487</v>
      </c>
      <c r="C232796">
        <v>98.7</v>
      </c>
    </row>
    <row r="232797" spans="1:3" x14ac:dyDescent="0.2">
      <c r="A232797" t="s">
        <v>524</v>
      </c>
      <c r="B232797" s="1" t="s">
        <v>487</v>
      </c>
      <c r="C232797">
        <v>97.32</v>
      </c>
    </row>
    <row r="232798" spans="1:3" x14ac:dyDescent="0.2">
      <c r="A232798" t="s">
        <v>524</v>
      </c>
      <c r="B232798" s="1" t="s">
        <v>487</v>
      </c>
      <c r="C232798">
        <v>91.26</v>
      </c>
    </row>
    <row r="232799" spans="1:3" x14ac:dyDescent="0.2">
      <c r="A232799" t="s">
        <v>524</v>
      </c>
      <c r="B232799" s="1" t="s">
        <v>487</v>
      </c>
      <c r="C232799">
        <v>87.7</v>
      </c>
    </row>
    <row r="232800" spans="1:3" x14ac:dyDescent="0.2">
      <c r="A232800" t="s">
        <v>525</v>
      </c>
      <c r="B232800" s="1" t="s">
        <v>487</v>
      </c>
      <c r="C232800">
        <v>91</v>
      </c>
    </row>
    <row r="232801" spans="1:3" x14ac:dyDescent="0.2">
      <c r="A232801" t="s">
        <v>525</v>
      </c>
      <c r="B232801" s="1" t="s">
        <v>487</v>
      </c>
      <c r="C232801">
        <v>90.36</v>
      </c>
    </row>
    <row r="232802" spans="1:3" x14ac:dyDescent="0.2">
      <c r="A232802" t="s">
        <v>525</v>
      </c>
      <c r="B232802" s="1" t="s">
        <v>487</v>
      </c>
      <c r="C232802">
        <v>89.99</v>
      </c>
    </row>
    <row r="232803" spans="1:3" x14ac:dyDescent="0.2">
      <c r="A232803" t="s">
        <v>525</v>
      </c>
      <c r="B232803" s="1" t="s">
        <v>487</v>
      </c>
      <c r="C232803">
        <v>90.33</v>
      </c>
    </row>
    <row r="232804" spans="1:3" x14ac:dyDescent="0.2">
      <c r="A232804" t="s">
        <v>525</v>
      </c>
      <c r="B232804" s="1" t="s">
        <v>487</v>
      </c>
      <c r="C232804">
        <v>91.4</v>
      </c>
    </row>
    <row r="232805" spans="1:3" x14ac:dyDescent="0.2">
      <c r="A232805" t="s">
        <v>525</v>
      </c>
      <c r="B232805" s="1" t="s">
        <v>487</v>
      </c>
      <c r="C232805">
        <v>88.4</v>
      </c>
    </row>
    <row r="232806" spans="1:3" x14ac:dyDescent="0.2">
      <c r="A232806" t="s">
        <v>525</v>
      </c>
      <c r="B232806" s="1" t="s">
        <v>487</v>
      </c>
      <c r="C232806">
        <v>84.96</v>
      </c>
    </row>
    <row r="232807" spans="1:3" x14ac:dyDescent="0.2">
      <c r="A232807" t="s">
        <v>525</v>
      </c>
      <c r="B232807" s="1" t="s">
        <v>487</v>
      </c>
      <c r="C232807">
        <v>85.28</v>
      </c>
    </row>
    <row r="232808" spans="1:3" x14ac:dyDescent="0.2">
      <c r="A232808" t="s">
        <v>525</v>
      </c>
      <c r="B232808" s="1" t="s">
        <v>487</v>
      </c>
      <c r="C232808">
        <v>84.04</v>
      </c>
    </row>
    <row r="232809" spans="1:3" x14ac:dyDescent="0.2">
      <c r="A232809" t="s">
        <v>525</v>
      </c>
      <c r="B232809" s="1" t="s">
        <v>487</v>
      </c>
      <c r="C232809">
        <v>83.12</v>
      </c>
    </row>
    <row r="232810" spans="1:3" x14ac:dyDescent="0.2">
      <c r="A232810" t="s">
        <v>525</v>
      </c>
      <c r="B232810" s="1" t="s">
        <v>487</v>
      </c>
      <c r="C232810">
        <v>83.08</v>
      </c>
    </row>
    <row r="232811" spans="1:3" x14ac:dyDescent="0.2">
      <c r="A232811" t="s">
        <v>525</v>
      </c>
      <c r="B232811" s="1" t="s">
        <v>487</v>
      </c>
      <c r="C232811">
        <v>86.55</v>
      </c>
    </row>
    <row r="232812" spans="1:3" x14ac:dyDescent="0.2">
      <c r="A232812" t="s">
        <v>525</v>
      </c>
      <c r="B232812" s="1" t="s">
        <v>487</v>
      </c>
      <c r="C232812">
        <v>91.67</v>
      </c>
    </row>
    <row r="232813" spans="1:3" x14ac:dyDescent="0.2">
      <c r="A232813" t="s">
        <v>525</v>
      </c>
      <c r="B232813" s="1" t="s">
        <v>487</v>
      </c>
      <c r="C232813">
        <v>92.78</v>
      </c>
    </row>
    <row r="232814" spans="1:3" x14ac:dyDescent="0.2">
      <c r="A232814" t="s">
        <v>525</v>
      </c>
      <c r="B232814" s="1" t="s">
        <v>487</v>
      </c>
      <c r="C232814">
        <v>92.22</v>
      </c>
    </row>
    <row r="232815" spans="1:3" x14ac:dyDescent="0.2">
      <c r="A232815" t="s">
        <v>525</v>
      </c>
      <c r="B232815" s="1" t="s">
        <v>487</v>
      </c>
      <c r="C232815">
        <v>90.65</v>
      </c>
    </row>
    <row r="232816" spans="1:3" x14ac:dyDescent="0.2">
      <c r="A232816" t="s">
        <v>525</v>
      </c>
      <c r="B232816" s="1" t="s">
        <v>487</v>
      </c>
      <c r="C232816">
        <v>90</v>
      </c>
    </row>
    <row r="232817" spans="1:3" x14ac:dyDescent="0.2">
      <c r="A232817" t="s">
        <v>525</v>
      </c>
      <c r="B232817" s="1" t="s">
        <v>487</v>
      </c>
      <c r="C232817">
        <v>86.9</v>
      </c>
    </row>
    <row r="232818" spans="1:3" x14ac:dyDescent="0.2">
      <c r="A232818" t="s">
        <v>525</v>
      </c>
      <c r="B232818" s="1" t="s">
        <v>487</v>
      </c>
      <c r="C232818">
        <v>90.2</v>
      </c>
    </row>
    <row r="232819" spans="1:3" x14ac:dyDescent="0.2">
      <c r="A232819" t="s">
        <v>525</v>
      </c>
      <c r="B232819" s="1" t="s">
        <v>487</v>
      </c>
      <c r="C232819">
        <v>91.3</v>
      </c>
    </row>
    <row r="232820" spans="1:3" x14ac:dyDescent="0.2">
      <c r="A232820" t="s">
        <v>525</v>
      </c>
      <c r="B232820" s="1" t="s">
        <v>487</v>
      </c>
      <c r="C232820">
        <v>95.74</v>
      </c>
    </row>
    <row r="232821" spans="1:3" x14ac:dyDescent="0.2">
      <c r="A232821" t="s">
        <v>525</v>
      </c>
      <c r="B232821" s="1" t="s">
        <v>487</v>
      </c>
      <c r="C232821">
        <v>95.96</v>
      </c>
    </row>
    <row r="232822" spans="1:3" x14ac:dyDescent="0.2">
      <c r="A232822" t="s">
        <v>525</v>
      </c>
      <c r="B232822" s="1" t="s">
        <v>487</v>
      </c>
      <c r="C232822">
        <v>95</v>
      </c>
    </row>
    <row r="232823" spans="1:3" x14ac:dyDescent="0.2">
      <c r="A232823" t="s">
        <v>526</v>
      </c>
      <c r="B232823" s="1" t="s">
        <v>487</v>
      </c>
      <c r="C232823">
        <v>94.6</v>
      </c>
    </row>
    <row r="232824" spans="1:3" x14ac:dyDescent="0.2">
      <c r="A232824" t="s">
        <v>526</v>
      </c>
      <c r="B232824" s="1" t="s">
        <v>487</v>
      </c>
      <c r="C232824">
        <v>96</v>
      </c>
    </row>
    <row r="232825" spans="1:3" x14ac:dyDescent="0.2">
      <c r="A232825" t="s">
        <v>526</v>
      </c>
      <c r="B232825" s="1" t="s">
        <v>487</v>
      </c>
      <c r="C232825">
        <v>99.9</v>
      </c>
    </row>
    <row r="232826" spans="1:3" x14ac:dyDescent="0.2">
      <c r="A232826" t="s">
        <v>526</v>
      </c>
      <c r="B232826" s="1" t="s">
        <v>487</v>
      </c>
      <c r="C232826">
        <v>104</v>
      </c>
    </row>
    <row r="232827" spans="1:3" x14ac:dyDescent="0.2">
      <c r="A232827" t="s">
        <v>526</v>
      </c>
      <c r="B232827" s="1" t="s">
        <v>487</v>
      </c>
      <c r="C232827">
        <v>101.81</v>
      </c>
    </row>
    <row r="232828" spans="1:3" x14ac:dyDescent="0.2">
      <c r="A232828" t="s">
        <v>526</v>
      </c>
      <c r="B232828" s="1" t="s">
        <v>487</v>
      </c>
      <c r="C232828">
        <v>99.88</v>
      </c>
    </row>
    <row r="232829" spans="1:3" x14ac:dyDescent="0.2">
      <c r="A232829" t="s">
        <v>526</v>
      </c>
      <c r="B232829" s="1" t="s">
        <v>487</v>
      </c>
      <c r="C232829">
        <v>100.2</v>
      </c>
    </row>
    <row r="232830" spans="1:3" x14ac:dyDescent="0.2">
      <c r="A232830" t="s">
        <v>526</v>
      </c>
      <c r="B232830" s="1" t="s">
        <v>487</v>
      </c>
      <c r="C232830">
        <v>102.5</v>
      </c>
    </row>
    <row r="232831" spans="1:3" x14ac:dyDescent="0.2">
      <c r="A232831" t="s">
        <v>526</v>
      </c>
      <c r="B232831" s="1" t="s">
        <v>487</v>
      </c>
      <c r="C232831">
        <v>108.2</v>
      </c>
    </row>
    <row r="232832" spans="1:3" x14ac:dyDescent="0.2">
      <c r="A232832" t="s">
        <v>526</v>
      </c>
      <c r="B232832" s="1" t="s">
        <v>487</v>
      </c>
      <c r="C232832">
        <v>107.98</v>
      </c>
    </row>
    <row r="232833" spans="1:3" x14ac:dyDescent="0.2">
      <c r="A232833" t="s">
        <v>526</v>
      </c>
      <c r="B232833" s="1" t="s">
        <v>487</v>
      </c>
      <c r="C232833">
        <v>108.03</v>
      </c>
    </row>
    <row r="232834" spans="1:3" x14ac:dyDescent="0.2">
      <c r="A232834" t="s">
        <v>526</v>
      </c>
      <c r="B232834" s="1" t="s">
        <v>487</v>
      </c>
      <c r="C232834">
        <v>112.48</v>
      </c>
    </row>
    <row r="232835" spans="1:3" x14ac:dyDescent="0.2">
      <c r="A232835" t="s">
        <v>526</v>
      </c>
      <c r="B232835" s="1" t="s">
        <v>487</v>
      </c>
      <c r="C232835">
        <v>113.3</v>
      </c>
    </row>
    <row r="232836" spans="1:3" x14ac:dyDescent="0.2">
      <c r="A232836" t="s">
        <v>526</v>
      </c>
      <c r="B232836" s="1" t="s">
        <v>487</v>
      </c>
      <c r="C232836">
        <v>110.5</v>
      </c>
    </row>
    <row r="232837" spans="1:3" x14ac:dyDescent="0.2">
      <c r="A232837" t="s">
        <v>526</v>
      </c>
      <c r="B232837" s="1" t="s">
        <v>487</v>
      </c>
      <c r="C232837">
        <v>111</v>
      </c>
    </row>
    <row r="232838" spans="1:3" x14ac:dyDescent="0.2">
      <c r="A232838" t="s">
        <v>526</v>
      </c>
      <c r="B232838" s="1" t="s">
        <v>487</v>
      </c>
      <c r="C232838">
        <v>111.95</v>
      </c>
    </row>
    <row r="232839" spans="1:3" x14ac:dyDescent="0.2">
      <c r="A232839" t="s">
        <v>526</v>
      </c>
      <c r="B232839" s="1" t="s">
        <v>487</v>
      </c>
      <c r="C232839">
        <v>76.98</v>
      </c>
    </row>
    <row r="232840" spans="1:3" x14ac:dyDescent="0.2">
      <c r="A232840" t="s">
        <v>526</v>
      </c>
      <c r="B232840" s="1" t="s">
        <v>487</v>
      </c>
      <c r="C232840">
        <v>75.819999999999993</v>
      </c>
    </row>
    <row r="232841" spans="1:3" x14ac:dyDescent="0.2">
      <c r="A232841" t="s">
        <v>526</v>
      </c>
      <c r="B232841" s="1" t="s">
        <v>487</v>
      </c>
      <c r="C232841">
        <v>78.5</v>
      </c>
    </row>
    <row r="232842" spans="1:3" x14ac:dyDescent="0.2">
      <c r="A232842" t="s">
        <v>526</v>
      </c>
      <c r="B232842" s="1" t="s">
        <v>487</v>
      </c>
      <c r="C232842">
        <v>79.45</v>
      </c>
    </row>
    <row r="232843" spans="1:3" x14ac:dyDescent="0.2">
      <c r="A232843" t="s">
        <v>526</v>
      </c>
      <c r="B232843" s="1" t="s">
        <v>487</v>
      </c>
      <c r="C232843">
        <v>81.069999999999993</v>
      </c>
    </row>
    <row r="232844" spans="1:3" x14ac:dyDescent="0.2">
      <c r="A232844" t="s">
        <v>527</v>
      </c>
      <c r="B232844" s="1" t="s">
        <v>487</v>
      </c>
      <c r="C232844">
        <v>81.069999999999993</v>
      </c>
    </row>
    <row r="232845" spans="1:3" x14ac:dyDescent="0.2">
      <c r="A232845" t="s">
        <v>527</v>
      </c>
      <c r="B232845" s="1" t="s">
        <v>487</v>
      </c>
      <c r="C232845">
        <v>77.84</v>
      </c>
    </row>
    <row r="232846" spans="1:3" x14ac:dyDescent="0.2">
      <c r="A232846" t="s">
        <v>527</v>
      </c>
      <c r="B232846" s="1" t="s">
        <v>487</v>
      </c>
      <c r="C232846">
        <v>79.900000000000006</v>
      </c>
    </row>
    <row r="232847" spans="1:3" x14ac:dyDescent="0.2">
      <c r="A232847" t="s">
        <v>527</v>
      </c>
      <c r="B232847" s="1" t="s">
        <v>487</v>
      </c>
      <c r="C232847">
        <v>78.900000000000006</v>
      </c>
    </row>
    <row r="232848" spans="1:3" x14ac:dyDescent="0.2">
      <c r="A232848" t="s">
        <v>527</v>
      </c>
      <c r="B232848" s="1" t="s">
        <v>487</v>
      </c>
      <c r="C232848">
        <v>76.849999999999994</v>
      </c>
    </row>
    <row r="232849" spans="1:3" x14ac:dyDescent="0.2">
      <c r="A232849" t="s">
        <v>527</v>
      </c>
      <c r="B232849" s="1" t="s">
        <v>487</v>
      </c>
      <c r="C232849">
        <v>76.040000000000006</v>
      </c>
    </row>
    <row r="232850" spans="1:3" x14ac:dyDescent="0.2">
      <c r="A232850" t="s">
        <v>527</v>
      </c>
      <c r="B232850" s="1" t="s">
        <v>487</v>
      </c>
      <c r="C232850">
        <v>77.05</v>
      </c>
    </row>
    <row r="232851" spans="1:3" x14ac:dyDescent="0.2">
      <c r="A232851" t="s">
        <v>527</v>
      </c>
      <c r="B232851" s="1" t="s">
        <v>487</v>
      </c>
      <c r="C232851">
        <v>79.849999999999994</v>
      </c>
    </row>
    <row r="232852" spans="1:3" x14ac:dyDescent="0.2">
      <c r="A232852" t="s">
        <v>527</v>
      </c>
      <c r="B232852" s="1" t="s">
        <v>487</v>
      </c>
      <c r="C232852">
        <v>79.180000000000007</v>
      </c>
    </row>
    <row r="232853" spans="1:3" x14ac:dyDescent="0.2">
      <c r="A232853" t="s">
        <v>527</v>
      </c>
      <c r="B232853" s="1" t="s">
        <v>487</v>
      </c>
      <c r="C232853">
        <v>85.52</v>
      </c>
    </row>
    <row r="232854" spans="1:3" x14ac:dyDescent="0.2">
      <c r="A232854" t="s">
        <v>527</v>
      </c>
      <c r="B232854" s="1" t="s">
        <v>487</v>
      </c>
      <c r="C232854">
        <v>89.01</v>
      </c>
    </row>
    <row r="232855" spans="1:3" x14ac:dyDescent="0.2">
      <c r="A232855" t="s">
        <v>527</v>
      </c>
      <c r="B232855" s="1" t="s">
        <v>487</v>
      </c>
      <c r="C232855">
        <v>87.75</v>
      </c>
    </row>
    <row r="232856" spans="1:3" x14ac:dyDescent="0.2">
      <c r="A232856" t="s">
        <v>527</v>
      </c>
      <c r="B232856" s="1" t="s">
        <v>487</v>
      </c>
      <c r="C232856">
        <v>90.39</v>
      </c>
    </row>
    <row r="232857" spans="1:3" x14ac:dyDescent="0.2">
      <c r="A232857" t="s">
        <v>527</v>
      </c>
      <c r="B232857" s="1" t="s">
        <v>487</v>
      </c>
      <c r="C232857">
        <v>91.99</v>
      </c>
    </row>
    <row r="232858" spans="1:3" x14ac:dyDescent="0.2">
      <c r="A232858" t="s">
        <v>527</v>
      </c>
      <c r="B232858" s="1" t="s">
        <v>487</v>
      </c>
      <c r="C232858">
        <v>88.38</v>
      </c>
    </row>
    <row r="232859" spans="1:3" x14ac:dyDescent="0.2">
      <c r="A232859" t="s">
        <v>527</v>
      </c>
      <c r="B232859" s="1" t="s">
        <v>487</v>
      </c>
      <c r="C232859">
        <v>88.88</v>
      </c>
    </row>
    <row r="232860" spans="1:3" x14ac:dyDescent="0.2">
      <c r="A232860" t="s">
        <v>527</v>
      </c>
      <c r="B232860" s="1" t="s">
        <v>487</v>
      </c>
      <c r="C232860">
        <v>95.18</v>
      </c>
    </row>
    <row r="232861" spans="1:3" x14ac:dyDescent="0.2">
      <c r="A232861" t="s">
        <v>527</v>
      </c>
      <c r="B232861" s="1" t="s">
        <v>487</v>
      </c>
      <c r="C232861">
        <v>103.82</v>
      </c>
    </row>
    <row r="232862" spans="1:3" x14ac:dyDescent="0.2">
      <c r="A232862" t="s">
        <v>528</v>
      </c>
      <c r="B232862" s="1" t="s">
        <v>487</v>
      </c>
      <c r="C232862">
        <v>99</v>
      </c>
    </row>
    <row r="232863" spans="1:3" x14ac:dyDescent="0.2">
      <c r="A232863" t="s">
        <v>528</v>
      </c>
      <c r="B232863" s="1" t="s">
        <v>487</v>
      </c>
      <c r="C232863">
        <v>101.68</v>
      </c>
    </row>
    <row r="232864" spans="1:3" x14ac:dyDescent="0.2">
      <c r="A232864" t="s">
        <v>528</v>
      </c>
      <c r="B232864" s="1" t="s">
        <v>487</v>
      </c>
      <c r="C232864">
        <v>110</v>
      </c>
    </row>
    <row r="232865" spans="1:3" x14ac:dyDescent="0.2">
      <c r="A232865" t="s">
        <v>528</v>
      </c>
      <c r="B232865" s="1" t="s">
        <v>487</v>
      </c>
      <c r="C232865">
        <v>110.24</v>
      </c>
    </row>
    <row r="232866" spans="1:3" x14ac:dyDescent="0.2">
      <c r="A232866" t="s">
        <v>528</v>
      </c>
      <c r="B232866" s="1" t="s">
        <v>487</v>
      </c>
      <c r="C232866">
        <v>109.29</v>
      </c>
    </row>
    <row r="232867" spans="1:3" x14ac:dyDescent="0.2">
      <c r="A232867" t="s">
        <v>528</v>
      </c>
      <c r="B232867" s="1" t="s">
        <v>487</v>
      </c>
      <c r="C232867">
        <v>110.82</v>
      </c>
    </row>
    <row r="232868" spans="1:3" x14ac:dyDescent="0.2">
      <c r="A232868" t="s">
        <v>528</v>
      </c>
      <c r="B232868" s="1" t="s">
        <v>487</v>
      </c>
      <c r="C232868">
        <v>112.13</v>
      </c>
    </row>
    <row r="232869" spans="1:3" x14ac:dyDescent="0.2">
      <c r="A232869" t="s">
        <v>528</v>
      </c>
      <c r="B232869" s="1" t="s">
        <v>487</v>
      </c>
      <c r="C232869">
        <v>118.11</v>
      </c>
    </row>
    <row r="232870" spans="1:3" x14ac:dyDescent="0.2">
      <c r="A232870" t="s">
        <v>528</v>
      </c>
      <c r="B232870" s="1" t="s">
        <v>487</v>
      </c>
      <c r="C232870">
        <v>119.78</v>
      </c>
    </row>
    <row r="232871" spans="1:3" x14ac:dyDescent="0.2">
      <c r="A232871" t="s">
        <v>528</v>
      </c>
      <c r="B232871" s="1" t="s">
        <v>487</v>
      </c>
      <c r="C232871">
        <v>117.6</v>
      </c>
    </row>
    <row r="232872" spans="1:3" x14ac:dyDescent="0.2">
      <c r="A232872" t="s">
        <v>528</v>
      </c>
      <c r="B232872" s="1" t="s">
        <v>487</v>
      </c>
      <c r="C232872">
        <v>111.4</v>
      </c>
    </row>
    <row r="232873" spans="1:3" x14ac:dyDescent="0.2">
      <c r="A232873" t="s">
        <v>528</v>
      </c>
      <c r="B232873" s="1" t="s">
        <v>487</v>
      </c>
      <c r="C232873">
        <v>122.5</v>
      </c>
    </row>
    <row r="232874" spans="1:3" x14ac:dyDescent="0.2">
      <c r="A232874" t="s">
        <v>528</v>
      </c>
      <c r="B232874" s="1" t="s">
        <v>487</v>
      </c>
      <c r="C232874">
        <v>131.74</v>
      </c>
    </row>
    <row r="232875" spans="1:3" x14ac:dyDescent="0.2">
      <c r="A232875" t="s">
        <v>528</v>
      </c>
      <c r="B232875" s="1" t="s">
        <v>487</v>
      </c>
      <c r="C232875">
        <v>128.56</v>
      </c>
    </row>
    <row r="232876" spans="1:3" x14ac:dyDescent="0.2">
      <c r="A232876" t="s">
        <v>528</v>
      </c>
      <c r="B232876" s="1" t="s">
        <v>487</v>
      </c>
      <c r="C232876">
        <v>128.24</v>
      </c>
    </row>
    <row r="232877" spans="1:3" x14ac:dyDescent="0.2">
      <c r="A232877" t="s">
        <v>528</v>
      </c>
      <c r="B232877" s="1" t="s">
        <v>487</v>
      </c>
      <c r="C232877">
        <v>128.38999999999999</v>
      </c>
    </row>
    <row r="232878" spans="1:3" x14ac:dyDescent="0.2">
      <c r="A232878" t="s">
        <v>528</v>
      </c>
      <c r="B232878" s="1" t="s">
        <v>487</v>
      </c>
      <c r="C232878">
        <v>128.02000000000001</v>
      </c>
    </row>
    <row r="232879" spans="1:3" x14ac:dyDescent="0.2">
      <c r="A232879" t="s">
        <v>528</v>
      </c>
      <c r="B232879" s="1" t="s">
        <v>487</v>
      </c>
      <c r="C232879">
        <v>125.61</v>
      </c>
    </row>
    <row r="232880" spans="1:3" x14ac:dyDescent="0.2">
      <c r="A232880" t="s">
        <v>528</v>
      </c>
      <c r="B232880" s="1" t="s">
        <v>487</v>
      </c>
      <c r="C232880">
        <v>131.5</v>
      </c>
    </row>
    <row r="232881" spans="1:3" x14ac:dyDescent="0.2">
      <c r="A232881" t="s">
        <v>528</v>
      </c>
      <c r="B232881" s="1" t="s">
        <v>487</v>
      </c>
      <c r="C232881">
        <v>129.80000000000001</v>
      </c>
    </row>
    <row r="232882" spans="1:3" x14ac:dyDescent="0.2">
      <c r="A232882" t="s">
        <v>528</v>
      </c>
      <c r="B232882" s="1" t="s">
        <v>487</v>
      </c>
      <c r="C232882">
        <v>136.6</v>
      </c>
    </row>
    <row r="232883" spans="1:3" x14ac:dyDescent="0.2">
      <c r="A232883" t="s">
        <v>529</v>
      </c>
      <c r="B232883" s="1" t="s">
        <v>487</v>
      </c>
      <c r="C232883">
        <v>138.47</v>
      </c>
    </row>
    <row r="232884" spans="1:3" x14ac:dyDescent="0.2">
      <c r="A232884" t="s">
        <v>529</v>
      </c>
      <c r="B232884" s="1" t="s">
        <v>487</v>
      </c>
      <c r="C232884">
        <v>137.21</v>
      </c>
    </row>
    <row r="232885" spans="1:3" x14ac:dyDescent="0.2">
      <c r="A232885" t="s">
        <v>529</v>
      </c>
      <c r="B232885" s="1" t="s">
        <v>487</v>
      </c>
      <c r="C232885">
        <v>139</v>
      </c>
    </row>
    <row r="232886" spans="1:3" x14ac:dyDescent="0.2">
      <c r="A232886" t="s">
        <v>529</v>
      </c>
      <c r="B232886" s="1" t="s">
        <v>487</v>
      </c>
      <c r="C232886">
        <v>142.05000000000001</v>
      </c>
    </row>
    <row r="232887" spans="1:3" x14ac:dyDescent="0.2">
      <c r="A232887" t="s">
        <v>529</v>
      </c>
      <c r="B232887" s="1" t="s">
        <v>487</v>
      </c>
      <c r="C232887">
        <v>155.88</v>
      </c>
    </row>
    <row r="232888" spans="1:3" x14ac:dyDescent="0.2">
      <c r="A232888" t="s">
        <v>529</v>
      </c>
      <c r="B232888" s="1" t="s">
        <v>487</v>
      </c>
      <c r="C232888">
        <v>171.47</v>
      </c>
    </row>
    <row r="232889" spans="1:3" x14ac:dyDescent="0.2">
      <c r="A232889" t="s">
        <v>529</v>
      </c>
      <c r="B232889" s="1" t="s">
        <v>487</v>
      </c>
      <c r="C232889">
        <v>159.25</v>
      </c>
    </row>
    <row r="232890" spans="1:3" x14ac:dyDescent="0.2">
      <c r="A232890" t="s">
        <v>529</v>
      </c>
      <c r="B232890" s="1" t="s">
        <v>487</v>
      </c>
      <c r="C232890">
        <v>175.18</v>
      </c>
    </row>
    <row r="232891" spans="1:3" x14ac:dyDescent="0.2">
      <c r="A232891" t="s">
        <v>529</v>
      </c>
      <c r="B232891" s="1" t="s">
        <v>487</v>
      </c>
      <c r="C232891">
        <v>157.66</v>
      </c>
    </row>
    <row r="232892" spans="1:3" x14ac:dyDescent="0.2">
      <c r="A232892" t="s">
        <v>529</v>
      </c>
      <c r="B232892" s="1" t="s">
        <v>487</v>
      </c>
      <c r="C232892">
        <v>152.18</v>
      </c>
    </row>
    <row r="232893" spans="1:3" x14ac:dyDescent="0.2">
      <c r="A232893" t="s">
        <v>529</v>
      </c>
      <c r="B232893" s="1" t="s">
        <v>487</v>
      </c>
      <c r="C232893">
        <v>154.57</v>
      </c>
    </row>
    <row r="232894" spans="1:3" x14ac:dyDescent="0.2">
      <c r="A232894" t="s">
        <v>529</v>
      </c>
      <c r="B232894" s="1" t="s">
        <v>487</v>
      </c>
      <c r="C232894">
        <v>145</v>
      </c>
    </row>
    <row r="232895" spans="1:3" x14ac:dyDescent="0.2">
      <c r="A232895" t="s">
        <v>529</v>
      </c>
      <c r="B232895" s="1" t="s">
        <v>487</v>
      </c>
      <c r="C232895">
        <v>141.26</v>
      </c>
    </row>
    <row r="232896" spans="1:3" x14ac:dyDescent="0.2">
      <c r="A232896" t="s">
        <v>529</v>
      </c>
      <c r="B232896" s="1" t="s">
        <v>487</v>
      </c>
      <c r="C232896">
        <v>146.88999999999999</v>
      </c>
    </row>
    <row r="232897" spans="1:3" x14ac:dyDescent="0.2">
      <c r="A232897" t="s">
        <v>529</v>
      </c>
      <c r="B232897" s="1" t="s">
        <v>487</v>
      </c>
      <c r="C232897">
        <v>153.26</v>
      </c>
    </row>
    <row r="232898" spans="1:3" x14ac:dyDescent="0.2">
      <c r="A232898" t="s">
        <v>529</v>
      </c>
      <c r="B232898" s="1" t="s">
        <v>487</v>
      </c>
      <c r="C232898">
        <v>149.69</v>
      </c>
    </row>
    <row r="232899" spans="1:3" x14ac:dyDescent="0.2">
      <c r="A232899" t="s">
        <v>529</v>
      </c>
      <c r="B232899" s="1" t="s">
        <v>487</v>
      </c>
      <c r="C232899">
        <v>139.12</v>
      </c>
    </row>
    <row r="232900" spans="1:3" x14ac:dyDescent="0.2">
      <c r="A232900" t="s">
        <v>529</v>
      </c>
      <c r="B232900" s="1" t="s">
        <v>487</v>
      </c>
      <c r="C232900">
        <v>141.78</v>
      </c>
    </row>
    <row r="232901" spans="1:3" x14ac:dyDescent="0.2">
      <c r="A232901" t="s">
        <v>529</v>
      </c>
      <c r="B232901" s="1" t="s">
        <v>487</v>
      </c>
      <c r="C232901">
        <v>136.97999999999999</v>
      </c>
    </row>
    <row r="232902" spans="1:3" x14ac:dyDescent="0.2">
      <c r="A232902" t="s">
        <v>529</v>
      </c>
      <c r="B232902" s="1" t="s">
        <v>487</v>
      </c>
      <c r="C232902">
        <v>138</v>
      </c>
    </row>
    <row r="232903" spans="1:3" x14ac:dyDescent="0.2">
      <c r="A232903" t="s">
        <v>529</v>
      </c>
      <c r="B232903" s="1" t="s">
        <v>487</v>
      </c>
      <c r="C232903">
        <v>140</v>
      </c>
    </row>
    <row r="232904" spans="1:3" x14ac:dyDescent="0.2">
      <c r="A232904" t="s">
        <v>529</v>
      </c>
      <c r="B232904" s="1" t="s">
        <v>487</v>
      </c>
      <c r="C232904">
        <v>127.98</v>
      </c>
    </row>
    <row r="232905" spans="1:3" x14ac:dyDescent="0.2">
      <c r="A232905" t="s">
        <v>530</v>
      </c>
      <c r="B232905" s="1" t="s">
        <v>487</v>
      </c>
      <c r="C232905">
        <v>140.78</v>
      </c>
    </row>
    <row r="232906" spans="1:3" x14ac:dyDescent="0.2">
      <c r="A232906" t="s">
        <v>530</v>
      </c>
      <c r="B232906" s="1" t="s">
        <v>487</v>
      </c>
      <c r="C232906">
        <v>134.27000000000001</v>
      </c>
    </row>
    <row r="232907" spans="1:3" x14ac:dyDescent="0.2">
      <c r="A232907" t="s">
        <v>530</v>
      </c>
      <c r="B232907" s="1" t="s">
        <v>487</v>
      </c>
      <c r="C232907">
        <v>147.69999999999999</v>
      </c>
    </row>
    <row r="232908" spans="1:3" x14ac:dyDescent="0.2">
      <c r="A232908" t="s">
        <v>530</v>
      </c>
      <c r="B232908" s="1" t="s">
        <v>487</v>
      </c>
      <c r="C232908">
        <v>149</v>
      </c>
    </row>
    <row r="232909" spans="1:3" x14ac:dyDescent="0.2">
      <c r="A232909" t="s">
        <v>530</v>
      </c>
      <c r="B232909" s="1" t="s">
        <v>487</v>
      </c>
      <c r="C232909">
        <v>157.41</v>
      </c>
    </row>
    <row r="232910" spans="1:3" x14ac:dyDescent="0.2">
      <c r="A232910" t="s">
        <v>530</v>
      </c>
      <c r="B232910" s="1" t="s">
        <v>487</v>
      </c>
      <c r="C232910">
        <v>147.05000000000001</v>
      </c>
    </row>
    <row r="232911" spans="1:3" x14ac:dyDescent="0.2">
      <c r="A232911" t="s">
        <v>530</v>
      </c>
      <c r="B232911" s="1" t="s">
        <v>487</v>
      </c>
      <c r="C232911">
        <v>145.30000000000001</v>
      </c>
    </row>
    <row r="232912" spans="1:3" x14ac:dyDescent="0.2">
      <c r="A232912" t="s">
        <v>530</v>
      </c>
      <c r="B232912" s="1" t="s">
        <v>487</v>
      </c>
      <c r="C232912">
        <v>147.19</v>
      </c>
    </row>
    <row r="232913" spans="1:3" x14ac:dyDescent="0.2">
      <c r="A232913" t="s">
        <v>530</v>
      </c>
      <c r="B232913" s="1" t="s">
        <v>487</v>
      </c>
      <c r="C232913">
        <v>147.30000000000001</v>
      </c>
    </row>
    <row r="232914" spans="1:3" x14ac:dyDescent="0.2">
      <c r="A232914" t="s">
        <v>530</v>
      </c>
      <c r="B232914" s="1" t="s">
        <v>487</v>
      </c>
      <c r="C232914">
        <v>144</v>
      </c>
    </row>
    <row r="232915" spans="1:3" x14ac:dyDescent="0.2">
      <c r="A232915" t="s">
        <v>530</v>
      </c>
      <c r="B232915" s="1" t="s">
        <v>487</v>
      </c>
      <c r="C232915">
        <v>140.16999999999999</v>
      </c>
    </row>
    <row r="232916" spans="1:3" x14ac:dyDescent="0.2">
      <c r="A232916" t="s">
        <v>530</v>
      </c>
      <c r="B232916" s="1" t="s">
        <v>487</v>
      </c>
      <c r="C232916">
        <v>143.5</v>
      </c>
    </row>
    <row r="232917" spans="1:3" x14ac:dyDescent="0.2">
      <c r="A232917" t="s">
        <v>530</v>
      </c>
      <c r="B232917" s="1" t="s">
        <v>487</v>
      </c>
      <c r="C232917">
        <v>145.41</v>
      </c>
    </row>
    <row r="232918" spans="1:3" x14ac:dyDescent="0.2">
      <c r="A232918" t="s">
        <v>530</v>
      </c>
      <c r="B232918" s="1" t="s">
        <v>487</v>
      </c>
      <c r="C232918">
        <v>155.97999999999999</v>
      </c>
    </row>
    <row r="232919" spans="1:3" x14ac:dyDescent="0.2">
      <c r="A232919" t="s">
        <v>530</v>
      </c>
      <c r="B232919" s="1" t="s">
        <v>487</v>
      </c>
      <c r="C232919">
        <v>155.08000000000001</v>
      </c>
    </row>
    <row r="232920" spans="1:3" x14ac:dyDescent="0.2">
      <c r="A232920" t="s">
        <v>530</v>
      </c>
      <c r="B232920" s="1" t="s">
        <v>487</v>
      </c>
      <c r="C232920">
        <v>155.65</v>
      </c>
    </row>
    <row r="232921" spans="1:3" x14ac:dyDescent="0.2">
      <c r="A232921" t="s">
        <v>530</v>
      </c>
      <c r="B232921" s="1" t="s">
        <v>487</v>
      </c>
      <c r="C232921">
        <v>163</v>
      </c>
    </row>
    <row r="232922" spans="1:3" x14ac:dyDescent="0.2">
      <c r="A232922" t="s">
        <v>530</v>
      </c>
      <c r="B232922" s="1" t="s">
        <v>487</v>
      </c>
      <c r="C232922">
        <v>160</v>
      </c>
    </row>
    <row r="232923" spans="1:3" x14ac:dyDescent="0.2">
      <c r="A232923" t="s">
        <v>530</v>
      </c>
      <c r="B232923" s="1" t="s">
        <v>487</v>
      </c>
      <c r="C232923">
        <v>153.30000000000001</v>
      </c>
    </row>
    <row r="232924" spans="1:3" x14ac:dyDescent="0.2">
      <c r="A232924" t="s">
        <v>530</v>
      </c>
      <c r="B232924" s="1" t="s">
        <v>487</v>
      </c>
      <c r="C232924">
        <v>153.30000000000001</v>
      </c>
    </row>
    <row r="232925" spans="1:3" x14ac:dyDescent="0.2">
      <c r="A232925" t="s">
        <v>530</v>
      </c>
      <c r="B232925" s="1" t="s">
        <v>487</v>
      </c>
      <c r="C232925">
        <v>150</v>
      </c>
    </row>
    <row r="232926" spans="1:3" x14ac:dyDescent="0.2">
      <c r="A232926" t="s">
        <v>530</v>
      </c>
      <c r="B232926" s="1" t="s">
        <v>487</v>
      </c>
      <c r="C232926">
        <v>153</v>
      </c>
    </row>
    <row r="232927" spans="1:3" x14ac:dyDescent="0.2">
      <c r="A232927" t="s">
        <v>531</v>
      </c>
      <c r="B232927" s="1" t="s">
        <v>487</v>
      </c>
      <c r="C232927">
        <v>146.15</v>
      </c>
    </row>
    <row r="232928" spans="1:3" x14ac:dyDescent="0.2">
      <c r="A232928" t="s">
        <v>531</v>
      </c>
      <c r="B232928" s="1" t="s">
        <v>487</v>
      </c>
      <c r="C232928">
        <v>146.80000000000001</v>
      </c>
    </row>
    <row r="232929" spans="1:3" x14ac:dyDescent="0.2">
      <c r="A232929" t="s">
        <v>531</v>
      </c>
      <c r="B232929" s="1" t="s">
        <v>487</v>
      </c>
      <c r="C232929">
        <v>138.25</v>
      </c>
    </row>
    <row r="232930" spans="1:3" x14ac:dyDescent="0.2">
      <c r="A232930" t="s">
        <v>531</v>
      </c>
      <c r="B232930" s="1" t="s">
        <v>487</v>
      </c>
      <c r="C232930">
        <v>139.97999999999999</v>
      </c>
    </row>
    <row r="232931" spans="1:3" x14ac:dyDescent="0.2">
      <c r="A232931" t="s">
        <v>531</v>
      </c>
      <c r="B232931" s="1" t="s">
        <v>487</v>
      </c>
      <c r="C232931">
        <v>150.66999999999999</v>
      </c>
    </row>
    <row r="232932" spans="1:3" x14ac:dyDescent="0.2">
      <c r="A232932" t="s">
        <v>531</v>
      </c>
      <c r="B232932" s="1" t="s">
        <v>487</v>
      </c>
      <c r="C232932">
        <v>150.66999999999999</v>
      </c>
    </row>
    <row r="232933" spans="1:3" x14ac:dyDescent="0.2">
      <c r="A232933" t="s">
        <v>531</v>
      </c>
      <c r="B232933" s="1" t="s">
        <v>487</v>
      </c>
      <c r="C232933">
        <v>156.35</v>
      </c>
    </row>
    <row r="232934" spans="1:3" x14ac:dyDescent="0.2">
      <c r="A232934" t="s">
        <v>531</v>
      </c>
      <c r="B232934" s="1" t="s">
        <v>487</v>
      </c>
      <c r="C232934">
        <v>158.83000000000001</v>
      </c>
    </row>
    <row r="232935" spans="1:3" x14ac:dyDescent="0.2">
      <c r="A232935" t="s">
        <v>531</v>
      </c>
      <c r="B232935" s="1" t="s">
        <v>487</v>
      </c>
      <c r="C232935">
        <v>160.26</v>
      </c>
    </row>
    <row r="232936" spans="1:3" x14ac:dyDescent="0.2">
      <c r="A232936" t="s">
        <v>531</v>
      </c>
      <c r="B232936" s="1" t="s">
        <v>487</v>
      </c>
      <c r="C232936">
        <v>176.29</v>
      </c>
    </row>
    <row r="232937" spans="1:3" x14ac:dyDescent="0.2">
      <c r="A232937" t="s">
        <v>531</v>
      </c>
      <c r="B232937" s="1" t="s">
        <v>487</v>
      </c>
      <c r="C232937">
        <v>184.8</v>
      </c>
    </row>
    <row r="232938" spans="1:3" x14ac:dyDescent="0.2">
      <c r="A232938" t="s">
        <v>531</v>
      </c>
      <c r="B232938" s="1" t="s">
        <v>487</v>
      </c>
      <c r="C232938">
        <v>182.09</v>
      </c>
    </row>
    <row r="232939" spans="1:3" x14ac:dyDescent="0.2">
      <c r="A232939" t="s">
        <v>531</v>
      </c>
      <c r="B232939" s="1" t="s">
        <v>487</v>
      </c>
      <c r="C232939">
        <v>191.04</v>
      </c>
    </row>
    <row r="232940" spans="1:3" x14ac:dyDescent="0.2">
      <c r="A232940" t="s">
        <v>531</v>
      </c>
      <c r="B232940" s="1" t="s">
        <v>487</v>
      </c>
      <c r="C232940">
        <v>187.14</v>
      </c>
    </row>
    <row r="232941" spans="1:3" x14ac:dyDescent="0.2">
      <c r="A232941" t="s">
        <v>531</v>
      </c>
      <c r="B232941" s="1" t="s">
        <v>487</v>
      </c>
      <c r="C232941">
        <v>186.39</v>
      </c>
    </row>
    <row r="232942" spans="1:3" x14ac:dyDescent="0.2">
      <c r="A232942" t="s">
        <v>531</v>
      </c>
      <c r="B232942" s="1" t="s">
        <v>487</v>
      </c>
      <c r="C232942">
        <v>190.57</v>
      </c>
    </row>
    <row r="232943" spans="1:3" x14ac:dyDescent="0.2">
      <c r="A232943" t="s">
        <v>531</v>
      </c>
      <c r="B232943" s="1" t="s">
        <v>487</v>
      </c>
      <c r="C232943">
        <v>181.96</v>
      </c>
    </row>
    <row r="232944" spans="1:3" x14ac:dyDescent="0.2">
      <c r="A232944" t="s">
        <v>531</v>
      </c>
      <c r="B232944" s="1" t="s">
        <v>487</v>
      </c>
      <c r="C232944">
        <v>178</v>
      </c>
    </row>
    <row r="232945" spans="1:3" x14ac:dyDescent="0.2">
      <c r="A232945" t="s">
        <v>531</v>
      </c>
      <c r="B232945" s="1" t="s">
        <v>487</v>
      </c>
      <c r="C232945">
        <v>168</v>
      </c>
    </row>
    <row r="232946" spans="1:3" x14ac:dyDescent="0.2">
      <c r="A232946" t="s">
        <v>531</v>
      </c>
      <c r="B232946" s="1" t="s">
        <v>487</v>
      </c>
      <c r="C232946">
        <v>172</v>
      </c>
    </row>
    <row r="232947" spans="1:3" x14ac:dyDescent="0.2">
      <c r="A232947" t="s">
        <v>532</v>
      </c>
      <c r="B232947" s="1" t="s">
        <v>487</v>
      </c>
      <c r="C232947">
        <v>165</v>
      </c>
    </row>
    <row r="232948" spans="1:3" x14ac:dyDescent="0.2">
      <c r="A232948" t="s">
        <v>532</v>
      </c>
      <c r="B232948" s="1" t="s">
        <v>487</v>
      </c>
      <c r="C232948">
        <v>166.54</v>
      </c>
    </row>
    <row r="232949" spans="1:3" x14ac:dyDescent="0.2">
      <c r="A232949" t="s">
        <v>532</v>
      </c>
      <c r="B232949" s="1" t="s">
        <v>487</v>
      </c>
      <c r="C232949">
        <v>158.30000000000001</v>
      </c>
    </row>
    <row r="232950" spans="1:3" x14ac:dyDescent="0.2">
      <c r="A232950" t="s">
        <v>532</v>
      </c>
      <c r="B232950" s="1" t="s">
        <v>487</v>
      </c>
      <c r="C232950">
        <v>174.13</v>
      </c>
    </row>
    <row r="232951" spans="1:3" x14ac:dyDescent="0.2">
      <c r="A232951" t="s">
        <v>532</v>
      </c>
      <c r="B232951" s="1" t="s">
        <v>487</v>
      </c>
      <c r="C232951">
        <v>170.2</v>
      </c>
    </row>
    <row r="232952" spans="1:3" x14ac:dyDescent="0.2">
      <c r="A232952" t="s">
        <v>532</v>
      </c>
      <c r="B232952" s="1" t="s">
        <v>487</v>
      </c>
      <c r="C232952">
        <v>175.55</v>
      </c>
    </row>
    <row r="232953" spans="1:3" x14ac:dyDescent="0.2">
      <c r="A232953" t="s">
        <v>532</v>
      </c>
      <c r="B232953" s="1" t="s">
        <v>487</v>
      </c>
      <c r="C232953">
        <v>177</v>
      </c>
    </row>
    <row r="232954" spans="1:3" x14ac:dyDescent="0.2">
      <c r="A232954" t="s">
        <v>532</v>
      </c>
      <c r="B232954" s="1" t="s">
        <v>487</v>
      </c>
      <c r="C232954">
        <v>177.01</v>
      </c>
    </row>
    <row r="232955" spans="1:3" x14ac:dyDescent="0.2">
      <c r="A232955" t="s">
        <v>532</v>
      </c>
      <c r="B232955" s="1" t="s">
        <v>487</v>
      </c>
      <c r="C232955">
        <v>181.57</v>
      </c>
    </row>
    <row r="232956" spans="1:3" x14ac:dyDescent="0.2">
      <c r="A232956" t="s">
        <v>532</v>
      </c>
      <c r="B232956" s="1" t="s">
        <v>487</v>
      </c>
      <c r="C232956">
        <v>172.54</v>
      </c>
    </row>
    <row r="232957" spans="1:3" x14ac:dyDescent="0.2">
      <c r="A232957" t="s">
        <v>532</v>
      </c>
      <c r="B232957" s="1" t="s">
        <v>487</v>
      </c>
      <c r="C232957">
        <v>172.55</v>
      </c>
    </row>
    <row r="232958" spans="1:3" x14ac:dyDescent="0.2">
      <c r="A232958" t="s">
        <v>532</v>
      </c>
      <c r="B232958" s="1" t="s">
        <v>487</v>
      </c>
      <c r="C232958">
        <v>181.49</v>
      </c>
    </row>
    <row r="232959" spans="1:3" x14ac:dyDescent="0.2">
      <c r="A232959" t="s">
        <v>532</v>
      </c>
      <c r="B232959" s="1" t="s">
        <v>487</v>
      </c>
      <c r="C232959">
        <v>179.95</v>
      </c>
    </row>
    <row r="232960" spans="1:3" x14ac:dyDescent="0.2">
      <c r="A232960" t="s">
        <v>532</v>
      </c>
      <c r="B232960" s="1" t="s">
        <v>487</v>
      </c>
      <c r="C232960">
        <v>191.5</v>
      </c>
    </row>
    <row r="232961" spans="1:3" x14ac:dyDescent="0.2">
      <c r="A232961" t="s">
        <v>532</v>
      </c>
      <c r="B232961" s="1" t="s">
        <v>487</v>
      </c>
      <c r="C232961">
        <v>183.8</v>
      </c>
    </row>
    <row r="232962" spans="1:3" x14ac:dyDescent="0.2">
      <c r="A232962" t="s">
        <v>532</v>
      </c>
      <c r="B232962" s="1" t="s">
        <v>487</v>
      </c>
      <c r="C232962">
        <v>177.79</v>
      </c>
    </row>
    <row r="232963" spans="1:3" x14ac:dyDescent="0.2">
      <c r="A232963" t="s">
        <v>533</v>
      </c>
      <c r="B232963" s="1" t="s">
        <v>487</v>
      </c>
      <c r="C232963">
        <v>169.46</v>
      </c>
    </row>
    <row r="232964" spans="1:3" x14ac:dyDescent="0.2">
      <c r="A232964" t="s">
        <v>533</v>
      </c>
      <c r="B232964" s="1" t="s">
        <v>487</v>
      </c>
      <c r="C232964">
        <v>171.37</v>
      </c>
    </row>
    <row r="232965" spans="1:3" x14ac:dyDescent="0.2">
      <c r="A232965" t="s">
        <v>533</v>
      </c>
      <c r="B232965" s="1" t="s">
        <v>487</v>
      </c>
      <c r="C232965">
        <v>170.81</v>
      </c>
    </row>
    <row r="232966" spans="1:3" x14ac:dyDescent="0.2">
      <c r="A232966" t="s">
        <v>533</v>
      </c>
      <c r="B232966" s="1" t="s">
        <v>487</v>
      </c>
      <c r="C232966">
        <v>174.5</v>
      </c>
    </row>
    <row r="232967" spans="1:3" x14ac:dyDescent="0.2">
      <c r="A232967" t="s">
        <v>533</v>
      </c>
      <c r="B232967" s="1" t="s">
        <v>487</v>
      </c>
      <c r="C232967">
        <v>177.18</v>
      </c>
    </row>
    <row r="232968" spans="1:3" x14ac:dyDescent="0.2">
      <c r="A232968" t="s">
        <v>533</v>
      </c>
      <c r="B232968" s="1" t="s">
        <v>487</v>
      </c>
      <c r="C232968">
        <v>194.9</v>
      </c>
    </row>
    <row r="232969" spans="1:3" x14ac:dyDescent="0.2">
      <c r="A232969" t="s">
        <v>533</v>
      </c>
      <c r="B232969" s="1" t="s">
        <v>487</v>
      </c>
      <c r="C232969">
        <v>194</v>
      </c>
    </row>
    <row r="232970" spans="1:3" x14ac:dyDescent="0.2">
      <c r="A232970" t="s">
        <v>533</v>
      </c>
      <c r="B232970" s="1" t="s">
        <v>487</v>
      </c>
      <c r="C232970">
        <v>190.99</v>
      </c>
    </row>
    <row r="232971" spans="1:3" x14ac:dyDescent="0.2">
      <c r="A232971" t="s">
        <v>533</v>
      </c>
      <c r="B232971" s="1" t="s">
        <v>487</v>
      </c>
      <c r="C232971">
        <v>187.2</v>
      </c>
    </row>
    <row r="232972" spans="1:3" x14ac:dyDescent="0.2">
      <c r="A232972" t="s">
        <v>533</v>
      </c>
      <c r="B232972" s="1" t="s">
        <v>487</v>
      </c>
      <c r="C232972">
        <v>185.49</v>
      </c>
    </row>
    <row r="232973" spans="1:3" x14ac:dyDescent="0.2">
      <c r="A232973" t="s">
        <v>533</v>
      </c>
      <c r="B232973" s="1" t="s">
        <v>487</v>
      </c>
      <c r="C232973">
        <v>175</v>
      </c>
    </row>
    <row r="232974" spans="1:3" x14ac:dyDescent="0.2">
      <c r="A232974" t="s">
        <v>533</v>
      </c>
      <c r="B232974" s="1" t="s">
        <v>487</v>
      </c>
      <c r="C232974">
        <v>172.01</v>
      </c>
    </row>
    <row r="232975" spans="1:3" x14ac:dyDescent="0.2">
      <c r="A232975" t="s">
        <v>533</v>
      </c>
      <c r="B232975" s="1" t="s">
        <v>487</v>
      </c>
      <c r="C232975">
        <v>175.39</v>
      </c>
    </row>
    <row r="232976" spans="1:3" x14ac:dyDescent="0.2">
      <c r="A232976" t="s">
        <v>533</v>
      </c>
      <c r="B232976" s="1" t="s">
        <v>487</v>
      </c>
      <c r="C232976">
        <v>174.53</v>
      </c>
    </row>
    <row r="232977" spans="1:3" x14ac:dyDescent="0.2">
      <c r="A232977" t="s">
        <v>533</v>
      </c>
      <c r="B232977" s="1" t="s">
        <v>487</v>
      </c>
      <c r="C232977">
        <v>171.87</v>
      </c>
    </row>
    <row r="232978" spans="1:3" x14ac:dyDescent="0.2">
      <c r="A232978" t="s">
        <v>533</v>
      </c>
      <c r="B232978" s="1" t="s">
        <v>487</v>
      </c>
      <c r="C232978">
        <v>181</v>
      </c>
    </row>
    <row r="232979" spans="1:3" x14ac:dyDescent="0.2">
      <c r="A232979" t="s">
        <v>533</v>
      </c>
      <c r="B232979" s="1" t="s">
        <v>487</v>
      </c>
      <c r="C232979">
        <v>180.48</v>
      </c>
    </row>
    <row r="232980" spans="1:3" x14ac:dyDescent="0.2">
      <c r="A232980" t="s">
        <v>533</v>
      </c>
      <c r="B232980" s="1" t="s">
        <v>487</v>
      </c>
      <c r="C232980">
        <v>170.42</v>
      </c>
    </row>
    <row r="232981" spans="1:3" x14ac:dyDescent="0.2">
      <c r="A232981" t="s">
        <v>533</v>
      </c>
      <c r="B232981" s="1" t="s">
        <v>487</v>
      </c>
      <c r="C232981">
        <v>166.01</v>
      </c>
    </row>
    <row r="232982" spans="1:3" x14ac:dyDescent="0.2">
      <c r="A232982" t="s">
        <v>533</v>
      </c>
      <c r="B232982" s="1" t="s">
        <v>487</v>
      </c>
      <c r="C232982">
        <v>182.15</v>
      </c>
    </row>
    <row r="232983" spans="1:3" x14ac:dyDescent="0.2">
      <c r="A232983" t="s">
        <v>533</v>
      </c>
      <c r="B232983" s="1" t="s">
        <v>487</v>
      </c>
      <c r="C232983">
        <v>193.8</v>
      </c>
    </row>
    <row r="232984" spans="1:3" x14ac:dyDescent="0.2">
      <c r="A232984" t="s">
        <v>533</v>
      </c>
      <c r="B232984" s="1" t="s">
        <v>487</v>
      </c>
      <c r="C232984">
        <v>182</v>
      </c>
    </row>
    <row r="232985" spans="1:3" x14ac:dyDescent="0.2">
      <c r="A232985" t="s">
        <v>534</v>
      </c>
      <c r="B232985" s="1" t="s">
        <v>487</v>
      </c>
      <c r="C232985">
        <v>177.85</v>
      </c>
    </row>
    <row r="232986" spans="1:3" x14ac:dyDescent="0.2">
      <c r="A232986" t="s">
        <v>534</v>
      </c>
      <c r="B232986" s="1" t="s">
        <v>487</v>
      </c>
      <c r="C232986">
        <v>179.29</v>
      </c>
    </row>
    <row r="232987" spans="1:3" x14ac:dyDescent="0.2">
      <c r="A232987" t="s">
        <v>534</v>
      </c>
      <c r="B232987" s="1" t="s">
        <v>487</v>
      </c>
      <c r="C232987">
        <v>179.2</v>
      </c>
    </row>
    <row r="232988" spans="1:3" x14ac:dyDescent="0.2">
      <c r="A232988" t="s">
        <v>534</v>
      </c>
      <c r="B232988" s="1" t="s">
        <v>487</v>
      </c>
      <c r="C232988">
        <v>178.21</v>
      </c>
    </row>
    <row r="232989" spans="1:3" x14ac:dyDescent="0.2">
      <c r="A232989" t="s">
        <v>534</v>
      </c>
      <c r="B232989" s="1" t="s">
        <v>487</v>
      </c>
      <c r="C232989">
        <v>171.5</v>
      </c>
    </row>
    <row r="232990" spans="1:3" x14ac:dyDescent="0.2">
      <c r="A232990" t="s">
        <v>534</v>
      </c>
      <c r="B232990" s="1" t="s">
        <v>487</v>
      </c>
      <c r="C232990">
        <v>179.31</v>
      </c>
    </row>
    <row r="232991" spans="1:3" x14ac:dyDescent="0.2">
      <c r="A232991" t="s">
        <v>534</v>
      </c>
      <c r="B232991" s="1" t="s">
        <v>487</v>
      </c>
      <c r="C232991">
        <v>178.73</v>
      </c>
    </row>
    <row r="232992" spans="1:3" x14ac:dyDescent="0.2">
      <c r="A232992" t="s">
        <v>534</v>
      </c>
      <c r="B232992" s="1" t="s">
        <v>487</v>
      </c>
      <c r="C232992">
        <v>184.5</v>
      </c>
    </row>
    <row r="232993" spans="1:3" x14ac:dyDescent="0.2">
      <c r="A232993" t="s">
        <v>534</v>
      </c>
      <c r="B232993" s="1" t="s">
        <v>487</v>
      </c>
      <c r="C232993">
        <v>171.8</v>
      </c>
    </row>
    <row r="232994" spans="1:3" x14ac:dyDescent="0.2">
      <c r="A232994" t="s">
        <v>534</v>
      </c>
      <c r="B232994" s="1" t="s">
        <v>487</v>
      </c>
      <c r="C232994">
        <v>169.86</v>
      </c>
    </row>
    <row r="232995" spans="1:3" x14ac:dyDescent="0.2">
      <c r="A232995" t="s">
        <v>534</v>
      </c>
      <c r="B232995" s="1" t="s">
        <v>487</v>
      </c>
      <c r="C232995">
        <v>169.58</v>
      </c>
    </row>
    <row r="232996" spans="1:3" x14ac:dyDescent="0.2">
      <c r="A232996" t="s">
        <v>534</v>
      </c>
      <c r="B232996" s="1" t="s">
        <v>487</v>
      </c>
      <c r="C232996">
        <v>170.02</v>
      </c>
    </row>
    <row r="232997" spans="1:3" x14ac:dyDescent="0.2">
      <c r="A232997" t="s">
        <v>534</v>
      </c>
      <c r="B232997" s="1" t="s">
        <v>487</v>
      </c>
      <c r="C232997">
        <v>164</v>
      </c>
    </row>
    <row r="232998" spans="1:3" x14ac:dyDescent="0.2">
      <c r="A232998" t="s">
        <v>534</v>
      </c>
      <c r="B232998" s="1" t="s">
        <v>487</v>
      </c>
      <c r="C232998">
        <v>159.19999999999999</v>
      </c>
    </row>
    <row r="232999" spans="1:3" x14ac:dyDescent="0.2">
      <c r="A232999" t="s">
        <v>534</v>
      </c>
      <c r="B232999" s="1" t="s">
        <v>487</v>
      </c>
      <c r="C232999">
        <v>157.80000000000001</v>
      </c>
    </row>
    <row r="233000" spans="1:3" x14ac:dyDescent="0.2">
      <c r="A233000" t="s">
        <v>534</v>
      </c>
      <c r="B233000" s="1" t="s">
        <v>487</v>
      </c>
      <c r="C233000">
        <v>159.30000000000001</v>
      </c>
    </row>
    <row r="233001" spans="1:3" x14ac:dyDescent="0.2">
      <c r="A233001" t="s">
        <v>534</v>
      </c>
      <c r="B233001" s="1" t="s">
        <v>487</v>
      </c>
      <c r="C233001">
        <v>155.5</v>
      </c>
    </row>
    <row r="233002" spans="1:3" x14ac:dyDescent="0.2">
      <c r="A233002" t="s">
        <v>534</v>
      </c>
      <c r="B233002" s="1" t="s">
        <v>487</v>
      </c>
      <c r="C233002">
        <v>150.19999999999999</v>
      </c>
    </row>
    <row r="233003" spans="1:3" x14ac:dyDescent="0.2">
      <c r="A233003" t="s">
        <v>534</v>
      </c>
      <c r="B233003" s="1" t="s">
        <v>487</v>
      </c>
      <c r="C233003">
        <v>152.44</v>
      </c>
    </row>
    <row r="233004" spans="1:3" x14ac:dyDescent="0.2">
      <c r="A233004" t="s">
        <v>534</v>
      </c>
      <c r="B233004" s="1" t="s">
        <v>487</v>
      </c>
      <c r="C233004">
        <v>156.77000000000001</v>
      </c>
    </row>
    <row r="233005" spans="1:3" x14ac:dyDescent="0.2">
      <c r="A233005" t="s">
        <v>534</v>
      </c>
      <c r="B233005" s="1" t="s">
        <v>487</v>
      </c>
      <c r="C233005">
        <v>158.19999999999999</v>
      </c>
    </row>
    <row r="233006" spans="1:3" x14ac:dyDescent="0.2">
      <c r="A233006" t="s">
        <v>534</v>
      </c>
      <c r="B233006" s="1" t="s">
        <v>487</v>
      </c>
      <c r="C233006">
        <v>159.18</v>
      </c>
    </row>
    <row r="233007" spans="1:3" x14ac:dyDescent="0.2">
      <c r="A233007" t="s">
        <v>534</v>
      </c>
      <c r="B233007" s="1" t="s">
        <v>487</v>
      </c>
      <c r="C233007">
        <v>160.61000000000001</v>
      </c>
    </row>
    <row r="233008" spans="1:3" x14ac:dyDescent="0.2">
      <c r="A233008" t="s">
        <v>535</v>
      </c>
      <c r="B233008" s="1" t="s">
        <v>487</v>
      </c>
      <c r="C233008">
        <v>157.5</v>
      </c>
    </row>
    <row r="233009" spans="1:3" x14ac:dyDescent="0.2">
      <c r="A233009" t="s">
        <v>535</v>
      </c>
      <c r="B233009" s="1" t="s">
        <v>487</v>
      </c>
      <c r="C233009">
        <v>151.4</v>
      </c>
    </row>
    <row r="233010" spans="1:3" x14ac:dyDescent="0.2">
      <c r="A233010" t="s">
        <v>535</v>
      </c>
      <c r="B233010" s="1" t="s">
        <v>487</v>
      </c>
      <c r="C233010">
        <v>148.30000000000001</v>
      </c>
    </row>
    <row r="233011" spans="1:3" x14ac:dyDescent="0.2">
      <c r="A233011" t="s">
        <v>535</v>
      </c>
      <c r="B233011" s="1" t="s">
        <v>487</v>
      </c>
      <c r="C233011">
        <v>143.97999999999999</v>
      </c>
    </row>
    <row r="233012" spans="1:3" x14ac:dyDescent="0.2">
      <c r="A233012" t="s">
        <v>535</v>
      </c>
      <c r="B233012" s="1" t="s">
        <v>487</v>
      </c>
      <c r="C233012">
        <v>138.55000000000001</v>
      </c>
    </row>
    <row r="233013" spans="1:3" x14ac:dyDescent="0.2">
      <c r="A233013" t="s">
        <v>535</v>
      </c>
      <c r="B233013" s="1" t="s">
        <v>487</v>
      </c>
      <c r="C233013">
        <v>140.54</v>
      </c>
    </row>
    <row r="233014" spans="1:3" x14ac:dyDescent="0.2">
      <c r="A233014" t="s">
        <v>535</v>
      </c>
      <c r="B233014" s="1" t="s">
        <v>487</v>
      </c>
      <c r="C233014">
        <v>145.33000000000001</v>
      </c>
    </row>
    <row r="233015" spans="1:3" x14ac:dyDescent="0.2">
      <c r="A233015" t="s">
        <v>535</v>
      </c>
      <c r="B233015" s="1" t="s">
        <v>487</v>
      </c>
      <c r="C233015">
        <v>143</v>
      </c>
    </row>
    <row r="233016" spans="1:3" x14ac:dyDescent="0.2">
      <c r="A233016" t="s">
        <v>535</v>
      </c>
      <c r="B233016" s="1" t="s">
        <v>487</v>
      </c>
      <c r="C233016">
        <v>149.66999999999999</v>
      </c>
    </row>
    <row r="233017" spans="1:3" x14ac:dyDescent="0.2">
      <c r="A233017" t="s">
        <v>535</v>
      </c>
      <c r="B233017" s="1" t="s">
        <v>487</v>
      </c>
      <c r="C233017">
        <v>151.5</v>
      </c>
    </row>
    <row r="233018" spans="1:3" x14ac:dyDescent="0.2">
      <c r="A233018" t="s">
        <v>535</v>
      </c>
      <c r="B233018" s="1" t="s">
        <v>487</v>
      </c>
      <c r="C233018">
        <v>152.29</v>
      </c>
    </row>
    <row r="233019" spans="1:3" x14ac:dyDescent="0.2">
      <c r="A233019" t="s">
        <v>535</v>
      </c>
      <c r="B233019" s="1" t="s">
        <v>487</v>
      </c>
      <c r="C233019">
        <v>144.80000000000001</v>
      </c>
    </row>
    <row r="233020" spans="1:3" x14ac:dyDescent="0.2">
      <c r="A233020" t="s">
        <v>535</v>
      </c>
      <c r="B233020" s="1" t="s">
        <v>487</v>
      </c>
      <c r="C233020">
        <v>144.41</v>
      </c>
    </row>
    <row r="233021" spans="1:3" x14ac:dyDescent="0.2">
      <c r="A233021" t="s">
        <v>535</v>
      </c>
      <c r="B233021" s="1" t="s">
        <v>487</v>
      </c>
      <c r="C233021">
        <v>146.27000000000001</v>
      </c>
    </row>
    <row r="233022" spans="1:3" x14ac:dyDescent="0.2">
      <c r="A233022" t="s">
        <v>535</v>
      </c>
      <c r="B233022" s="1" t="s">
        <v>487</v>
      </c>
      <c r="C233022">
        <v>146.87</v>
      </c>
    </row>
    <row r="233023" spans="1:3" x14ac:dyDescent="0.2">
      <c r="A233023" t="s">
        <v>535</v>
      </c>
      <c r="B233023" s="1" t="s">
        <v>487</v>
      </c>
      <c r="C233023">
        <v>144.5</v>
      </c>
    </row>
    <row r="233024" spans="1:3" x14ac:dyDescent="0.2">
      <c r="A233024" t="s">
        <v>535</v>
      </c>
      <c r="B233024" s="1" t="s">
        <v>487</v>
      </c>
      <c r="C233024">
        <v>144.97999999999999</v>
      </c>
    </row>
    <row r="233025" spans="1:3" x14ac:dyDescent="0.2">
      <c r="A233025" t="s">
        <v>535</v>
      </c>
      <c r="B233025" s="1" t="s">
        <v>487</v>
      </c>
      <c r="C233025">
        <v>140.6</v>
      </c>
    </row>
    <row r="233026" spans="1:3" x14ac:dyDescent="0.2">
      <c r="A233026" t="s">
        <v>535</v>
      </c>
      <c r="B233026" s="1" t="s">
        <v>487</v>
      </c>
      <c r="C233026">
        <v>142.30000000000001</v>
      </c>
    </row>
    <row r="233027" spans="1:3" x14ac:dyDescent="0.2">
      <c r="A233027" t="s">
        <v>536</v>
      </c>
      <c r="B233027" s="1" t="s">
        <v>487</v>
      </c>
      <c r="C233027">
        <v>143.91</v>
      </c>
    </row>
    <row r="233028" spans="1:3" x14ac:dyDescent="0.2">
      <c r="A233028" t="s">
        <v>536</v>
      </c>
      <c r="B233028" s="1" t="s">
        <v>487</v>
      </c>
      <c r="C233028">
        <v>135.80000000000001</v>
      </c>
    </row>
    <row r="233029" spans="1:3" x14ac:dyDescent="0.2">
      <c r="A233029" t="s">
        <v>536</v>
      </c>
      <c r="B233029" s="1" t="s">
        <v>487</v>
      </c>
      <c r="C233029">
        <v>136.55000000000001</v>
      </c>
    </row>
    <row r="233030" spans="1:3" x14ac:dyDescent="0.2">
      <c r="A233030" t="s">
        <v>536</v>
      </c>
      <c r="B233030" s="1" t="s">
        <v>487</v>
      </c>
      <c r="C233030">
        <v>127.84</v>
      </c>
    </row>
    <row r="233031" spans="1:3" x14ac:dyDescent="0.2">
      <c r="A233031" t="s">
        <v>536</v>
      </c>
      <c r="B233031" s="1" t="s">
        <v>487</v>
      </c>
      <c r="C233031">
        <v>129.47</v>
      </c>
    </row>
    <row r="233032" spans="1:3" x14ac:dyDescent="0.2">
      <c r="A233032" t="s">
        <v>536</v>
      </c>
      <c r="B233032" s="1" t="s">
        <v>487</v>
      </c>
      <c r="C233032">
        <v>128</v>
      </c>
    </row>
    <row r="233033" spans="1:3" x14ac:dyDescent="0.2">
      <c r="A233033" t="s">
        <v>536</v>
      </c>
      <c r="B233033" s="1" t="s">
        <v>487</v>
      </c>
      <c r="C233033">
        <v>133.96</v>
      </c>
    </row>
    <row r="233034" spans="1:3" x14ac:dyDescent="0.2">
      <c r="A233034" t="s">
        <v>536</v>
      </c>
      <c r="B233034" s="1" t="s">
        <v>487</v>
      </c>
      <c r="C233034">
        <v>134</v>
      </c>
    </row>
    <row r="233035" spans="1:3" x14ac:dyDescent="0.2">
      <c r="A233035" t="s">
        <v>536</v>
      </c>
      <c r="B233035" s="1" t="s">
        <v>487</v>
      </c>
      <c r="C233035">
        <v>136</v>
      </c>
    </row>
    <row r="233036" spans="1:3" x14ac:dyDescent="0.2">
      <c r="A233036" t="s">
        <v>536</v>
      </c>
      <c r="B233036" s="1" t="s">
        <v>487</v>
      </c>
      <c r="C233036">
        <v>132</v>
      </c>
    </row>
    <row r="233037" spans="1:3" x14ac:dyDescent="0.2">
      <c r="A233037" t="s">
        <v>536</v>
      </c>
      <c r="B233037" s="1" t="s">
        <v>487</v>
      </c>
      <c r="C233037">
        <v>132.87</v>
      </c>
    </row>
    <row r="233038" spans="1:3" x14ac:dyDescent="0.2">
      <c r="A233038" t="s">
        <v>536</v>
      </c>
      <c r="B233038" s="1" t="s">
        <v>487</v>
      </c>
      <c r="C233038">
        <v>130.88</v>
      </c>
    </row>
    <row r="233039" spans="1:3" x14ac:dyDescent="0.2">
      <c r="A233039" t="s">
        <v>536</v>
      </c>
      <c r="B233039" s="1" t="s">
        <v>487</v>
      </c>
      <c r="C233039">
        <v>140.53</v>
      </c>
    </row>
    <row r="233040" spans="1:3" x14ac:dyDescent="0.2">
      <c r="A233040" t="s">
        <v>536</v>
      </c>
      <c r="B233040" s="1" t="s">
        <v>487</v>
      </c>
      <c r="C233040">
        <v>139.36000000000001</v>
      </c>
    </row>
    <row r="233041" spans="1:3" x14ac:dyDescent="0.2">
      <c r="A233041" t="s">
        <v>536</v>
      </c>
      <c r="B233041" s="1" t="s">
        <v>487</v>
      </c>
      <c r="C233041">
        <v>144.5</v>
      </c>
    </row>
    <row r="233042" spans="1:3" x14ac:dyDescent="0.2">
      <c r="A233042" t="s">
        <v>536</v>
      </c>
      <c r="B233042" s="1" t="s">
        <v>487</v>
      </c>
      <c r="C233042">
        <v>145.47999999999999</v>
      </c>
    </row>
    <row r="233043" spans="1:3" x14ac:dyDescent="0.2">
      <c r="A233043" t="s">
        <v>537</v>
      </c>
      <c r="B233043" s="1" t="s">
        <v>487</v>
      </c>
      <c r="C233043">
        <v>146.21</v>
      </c>
    </row>
    <row r="233044" spans="1:3" x14ac:dyDescent="0.2">
      <c r="A233044" t="s">
        <v>537</v>
      </c>
      <c r="B233044" s="1" t="s">
        <v>487</v>
      </c>
      <c r="C233044">
        <v>143.19999999999999</v>
      </c>
    </row>
    <row r="233045" spans="1:3" x14ac:dyDescent="0.2">
      <c r="A233045" t="s">
        <v>537</v>
      </c>
      <c r="B233045" s="1" t="s">
        <v>487</v>
      </c>
      <c r="C233045">
        <v>136.58000000000001</v>
      </c>
    </row>
    <row r="233046" spans="1:3" x14ac:dyDescent="0.2">
      <c r="A233046" t="s">
        <v>537</v>
      </c>
      <c r="B233046" s="1" t="s">
        <v>487</v>
      </c>
      <c r="C233046">
        <v>131.62</v>
      </c>
    </row>
    <row r="233047" spans="1:3" x14ac:dyDescent="0.2">
      <c r="A233047" t="s">
        <v>537</v>
      </c>
      <c r="B233047" s="1" t="s">
        <v>487</v>
      </c>
      <c r="C233047">
        <v>122.64</v>
      </c>
    </row>
    <row r="233048" spans="1:3" x14ac:dyDescent="0.2">
      <c r="A233048" t="s">
        <v>537</v>
      </c>
      <c r="B233048" s="1" t="s">
        <v>487</v>
      </c>
      <c r="C233048">
        <v>122.49</v>
      </c>
    </row>
    <row r="233049" spans="1:3" x14ac:dyDescent="0.2">
      <c r="A233049" t="s">
        <v>537</v>
      </c>
      <c r="B233049" s="1" t="s">
        <v>487</v>
      </c>
      <c r="C233049">
        <v>122.55</v>
      </c>
    </row>
    <row r="233050" spans="1:3" x14ac:dyDescent="0.2">
      <c r="A233050" t="s">
        <v>537</v>
      </c>
      <c r="B233050" s="1" t="s">
        <v>487</v>
      </c>
      <c r="C233050">
        <v>132</v>
      </c>
    </row>
    <row r="233051" spans="1:3" x14ac:dyDescent="0.2">
      <c r="A233051" t="s">
        <v>537</v>
      </c>
      <c r="B233051" s="1" t="s">
        <v>487</v>
      </c>
      <c r="C233051">
        <v>130.71</v>
      </c>
    </row>
    <row r="233052" spans="1:3" x14ac:dyDescent="0.2">
      <c r="A233052" t="s">
        <v>537</v>
      </c>
      <c r="B233052" s="1" t="s">
        <v>487</v>
      </c>
      <c r="C233052">
        <v>128</v>
      </c>
    </row>
    <row r="233053" spans="1:3" x14ac:dyDescent="0.2">
      <c r="A233053" t="s">
        <v>537</v>
      </c>
      <c r="B233053" s="1" t="s">
        <v>487</v>
      </c>
      <c r="C233053">
        <v>128.9</v>
      </c>
    </row>
    <row r="233054" spans="1:3" x14ac:dyDescent="0.2">
      <c r="A233054" t="s">
        <v>537</v>
      </c>
      <c r="B233054" s="1" t="s">
        <v>487</v>
      </c>
      <c r="C233054">
        <v>140.1</v>
      </c>
    </row>
    <row r="233055" spans="1:3" x14ac:dyDescent="0.2">
      <c r="A233055" t="s">
        <v>537</v>
      </c>
      <c r="B233055" s="1" t="s">
        <v>487</v>
      </c>
      <c r="C233055">
        <v>140.59</v>
      </c>
    </row>
    <row r="233056" spans="1:3" x14ac:dyDescent="0.2">
      <c r="A233056" t="s">
        <v>537</v>
      </c>
      <c r="B233056" s="1" t="s">
        <v>487</v>
      </c>
      <c r="C233056">
        <v>138.51</v>
      </c>
    </row>
    <row r="233057" spans="1:3" x14ac:dyDescent="0.2">
      <c r="A233057" t="s">
        <v>537</v>
      </c>
      <c r="B233057" s="1" t="s">
        <v>487</v>
      </c>
      <c r="C233057">
        <v>142</v>
      </c>
    </row>
    <row r="233058" spans="1:3" x14ac:dyDescent="0.2">
      <c r="A233058" t="s">
        <v>537</v>
      </c>
      <c r="B233058" s="1" t="s">
        <v>487</v>
      </c>
      <c r="C233058">
        <v>138.05000000000001</v>
      </c>
    </row>
    <row r="233059" spans="1:3" x14ac:dyDescent="0.2">
      <c r="A233059" t="s">
        <v>537</v>
      </c>
      <c r="B233059" s="1" t="s">
        <v>487</v>
      </c>
      <c r="C233059">
        <v>140.96</v>
      </c>
    </row>
    <row r="233060" spans="1:3" x14ac:dyDescent="0.2">
      <c r="A233060" t="s">
        <v>537</v>
      </c>
      <c r="B233060" s="1" t="s">
        <v>487</v>
      </c>
      <c r="C233060">
        <v>138.85</v>
      </c>
    </row>
    <row r="233061" spans="1:3" x14ac:dyDescent="0.2">
      <c r="A233061" t="s">
        <v>537</v>
      </c>
      <c r="B233061" s="1" t="s">
        <v>487</v>
      </c>
      <c r="C233061">
        <v>133.19999999999999</v>
      </c>
    </row>
    <row r="233062" spans="1:3" x14ac:dyDescent="0.2">
      <c r="A233062" t="s">
        <v>537</v>
      </c>
      <c r="B233062" s="1" t="s">
        <v>487</v>
      </c>
      <c r="C233062">
        <v>130.11000000000001</v>
      </c>
    </row>
    <row r="233063" spans="1:3" x14ac:dyDescent="0.2">
      <c r="A233063" t="s">
        <v>537</v>
      </c>
      <c r="B233063" s="1" t="s">
        <v>487</v>
      </c>
      <c r="C233063">
        <v>142</v>
      </c>
    </row>
    <row r="233064" spans="1:3" x14ac:dyDescent="0.2">
      <c r="A233064" t="s">
        <v>537</v>
      </c>
      <c r="B233064" s="1" t="s">
        <v>487</v>
      </c>
      <c r="C233064">
        <v>144.1</v>
      </c>
    </row>
    <row r="233065" spans="1:3" x14ac:dyDescent="0.2">
      <c r="A233065" t="s">
        <v>537</v>
      </c>
      <c r="B233065" s="1" t="s">
        <v>487</v>
      </c>
      <c r="C233065">
        <v>140.54</v>
      </c>
    </row>
    <row r="233066" spans="1:3" x14ac:dyDescent="0.2">
      <c r="A233066" t="s">
        <v>538</v>
      </c>
      <c r="B233066" s="1" t="s">
        <v>487</v>
      </c>
      <c r="C233066">
        <v>142.6</v>
      </c>
    </row>
    <row r="233067" spans="1:3" x14ac:dyDescent="0.2">
      <c r="A233067" t="s">
        <v>538</v>
      </c>
      <c r="B233067" s="1" t="s">
        <v>487</v>
      </c>
      <c r="C233067">
        <v>139.61000000000001</v>
      </c>
    </row>
    <row r="233068" spans="1:3" x14ac:dyDescent="0.2">
      <c r="A233068" t="s">
        <v>538</v>
      </c>
      <c r="B233068" s="1" t="s">
        <v>487</v>
      </c>
      <c r="C233068">
        <v>139.58000000000001</v>
      </c>
    </row>
    <row r="233069" spans="1:3" x14ac:dyDescent="0.2">
      <c r="A233069" t="s">
        <v>538</v>
      </c>
      <c r="B233069" s="1" t="s">
        <v>487</v>
      </c>
      <c r="C233069">
        <v>143.6</v>
      </c>
    </row>
    <row r="233070" spans="1:3" x14ac:dyDescent="0.2">
      <c r="A233070" t="s">
        <v>538</v>
      </c>
      <c r="B233070" s="1" t="s">
        <v>487</v>
      </c>
      <c r="C233070">
        <v>135</v>
      </c>
    </row>
    <row r="233071" spans="1:3" x14ac:dyDescent="0.2">
      <c r="A233071" t="s">
        <v>538</v>
      </c>
      <c r="B233071" s="1" t="s">
        <v>487</v>
      </c>
      <c r="C233071">
        <v>135.6</v>
      </c>
    </row>
    <row r="233072" spans="1:3" x14ac:dyDescent="0.2">
      <c r="A233072" t="s">
        <v>538</v>
      </c>
      <c r="B233072" s="1" t="s">
        <v>487</v>
      </c>
      <c r="C233072">
        <v>131.56</v>
      </c>
    </row>
    <row r="233073" spans="1:3" x14ac:dyDescent="0.2">
      <c r="A233073" t="s">
        <v>538</v>
      </c>
      <c r="B233073" s="1" t="s">
        <v>487</v>
      </c>
      <c r="C233073">
        <v>129.19999999999999</v>
      </c>
    </row>
    <row r="233074" spans="1:3" x14ac:dyDescent="0.2">
      <c r="A233074" t="s">
        <v>538</v>
      </c>
      <c r="B233074" s="1" t="s">
        <v>487</v>
      </c>
      <c r="C233074">
        <v>124.98</v>
      </c>
    </row>
    <row r="233075" spans="1:3" x14ac:dyDescent="0.2">
      <c r="A233075" t="s">
        <v>538</v>
      </c>
      <c r="B233075" s="1" t="s">
        <v>487</v>
      </c>
      <c r="C233075">
        <v>129.6</v>
      </c>
    </row>
    <row r="233076" spans="1:3" x14ac:dyDescent="0.2">
      <c r="A233076" t="s">
        <v>538</v>
      </c>
      <c r="B233076" s="1" t="s">
        <v>487</v>
      </c>
      <c r="C233076">
        <v>127.87</v>
      </c>
    </row>
    <row r="233077" spans="1:3" x14ac:dyDescent="0.2">
      <c r="A233077" t="s">
        <v>538</v>
      </c>
      <c r="B233077" s="1" t="s">
        <v>487</v>
      </c>
      <c r="C233077">
        <v>124.18</v>
      </c>
    </row>
    <row r="233078" spans="1:3" x14ac:dyDescent="0.2">
      <c r="A233078" t="s">
        <v>538</v>
      </c>
      <c r="B233078" s="1" t="s">
        <v>487</v>
      </c>
      <c r="C233078">
        <v>118.2</v>
      </c>
    </row>
    <row r="233079" spans="1:3" x14ac:dyDescent="0.2">
      <c r="A233079" t="s">
        <v>538</v>
      </c>
      <c r="B233079" s="1" t="s">
        <v>487</v>
      </c>
      <c r="C233079">
        <v>115.84</v>
      </c>
    </row>
    <row r="233080" spans="1:3" x14ac:dyDescent="0.2">
      <c r="A233080" t="s">
        <v>538</v>
      </c>
      <c r="B233080" s="1" t="s">
        <v>487</v>
      </c>
      <c r="C233080">
        <v>109</v>
      </c>
    </row>
    <row r="233081" spans="1:3" x14ac:dyDescent="0.2">
      <c r="A233081" t="s">
        <v>538</v>
      </c>
      <c r="B233081" s="1" t="s">
        <v>487</v>
      </c>
      <c r="C233081">
        <v>104.9</v>
      </c>
    </row>
    <row r="233082" spans="1:3" x14ac:dyDescent="0.2">
      <c r="A233082" t="s">
        <v>538</v>
      </c>
      <c r="B233082" s="1" t="s">
        <v>487</v>
      </c>
      <c r="C233082">
        <v>115.39</v>
      </c>
    </row>
    <row r="233083" spans="1:3" x14ac:dyDescent="0.2">
      <c r="A233083" t="s">
        <v>538</v>
      </c>
      <c r="B233083" s="1" t="s">
        <v>487</v>
      </c>
      <c r="C233083">
        <v>115.43</v>
      </c>
    </row>
    <row r="233084" spans="1:3" x14ac:dyDescent="0.2">
      <c r="A233084" t="s">
        <v>538</v>
      </c>
      <c r="B233084" s="1" t="s">
        <v>487</v>
      </c>
      <c r="C233084">
        <v>118.74</v>
      </c>
    </row>
    <row r="233085" spans="1:3" x14ac:dyDescent="0.2">
      <c r="A233085" t="s">
        <v>539</v>
      </c>
      <c r="B233085" s="1" t="s">
        <v>487</v>
      </c>
      <c r="C233085">
        <v>118.99</v>
      </c>
    </row>
    <row r="233086" spans="1:3" x14ac:dyDescent="0.2">
      <c r="A233086" t="s">
        <v>539</v>
      </c>
      <c r="B233086" s="1" t="s">
        <v>487</v>
      </c>
      <c r="C233086">
        <v>121.5</v>
      </c>
    </row>
    <row r="233087" spans="1:3" x14ac:dyDescent="0.2">
      <c r="A233087" t="s">
        <v>539</v>
      </c>
      <c r="B233087" s="1" t="s">
        <v>487</v>
      </c>
      <c r="C233087">
        <v>119.25</v>
      </c>
    </row>
    <row r="233088" spans="1:3" x14ac:dyDescent="0.2">
      <c r="A233088" t="s">
        <v>539</v>
      </c>
      <c r="B233088" s="1" t="s">
        <v>487</v>
      </c>
      <c r="C233088">
        <v>127.63</v>
      </c>
    </row>
    <row r="233089" spans="1:3" x14ac:dyDescent="0.2">
      <c r="A233089" t="s">
        <v>539</v>
      </c>
      <c r="B233089" s="1" t="s">
        <v>487</v>
      </c>
      <c r="C233089">
        <v>131.72999999999999</v>
      </c>
    </row>
    <row r="233090" spans="1:3" x14ac:dyDescent="0.2">
      <c r="A233090" t="s">
        <v>539</v>
      </c>
      <c r="B233090" s="1" t="s">
        <v>487</v>
      </c>
      <c r="C233090">
        <v>130.01</v>
      </c>
    </row>
    <row r="233091" spans="1:3" x14ac:dyDescent="0.2">
      <c r="A233091" t="s">
        <v>539</v>
      </c>
      <c r="B233091" s="1" t="s">
        <v>487</v>
      </c>
      <c r="C233091">
        <v>134.75</v>
      </c>
    </row>
    <row r="233092" spans="1:3" x14ac:dyDescent="0.2">
      <c r="A233092" t="s">
        <v>539</v>
      </c>
      <c r="B233092" s="1" t="s">
        <v>487</v>
      </c>
      <c r="C233092">
        <v>133.68</v>
      </c>
    </row>
    <row r="233093" spans="1:3" x14ac:dyDescent="0.2">
      <c r="A233093" t="s">
        <v>539</v>
      </c>
      <c r="B233093" s="1" t="s">
        <v>487</v>
      </c>
      <c r="C233093">
        <v>139.19999999999999</v>
      </c>
    </row>
    <row r="233094" spans="1:3" x14ac:dyDescent="0.2">
      <c r="A233094" t="s">
        <v>539</v>
      </c>
      <c r="B233094" s="1" t="s">
        <v>487</v>
      </c>
      <c r="C233094">
        <v>137.81</v>
      </c>
    </row>
    <row r="233095" spans="1:3" x14ac:dyDescent="0.2">
      <c r="A233095" t="s">
        <v>539</v>
      </c>
      <c r="B233095" s="1" t="s">
        <v>487</v>
      </c>
      <c r="C233095">
        <v>138.85</v>
      </c>
    </row>
    <row r="233096" spans="1:3" x14ac:dyDescent="0.2">
      <c r="A233096" t="s">
        <v>539</v>
      </c>
      <c r="B233096" s="1" t="s">
        <v>487</v>
      </c>
      <c r="C233096">
        <v>138</v>
      </c>
    </row>
    <row r="233097" spans="1:3" x14ac:dyDescent="0.2">
      <c r="A233097" t="s">
        <v>539</v>
      </c>
      <c r="B233097" s="1" t="s">
        <v>487</v>
      </c>
      <c r="C233097">
        <v>136</v>
      </c>
    </row>
    <row r="233098" spans="1:3" x14ac:dyDescent="0.2">
      <c r="A233098" t="s">
        <v>539</v>
      </c>
      <c r="B233098" s="1" t="s">
        <v>487</v>
      </c>
      <c r="C233098">
        <v>130.5</v>
      </c>
    </row>
    <row r="233099" spans="1:3" x14ac:dyDescent="0.2">
      <c r="A233099" t="s">
        <v>539</v>
      </c>
      <c r="B233099" s="1" t="s">
        <v>487</v>
      </c>
      <c r="C233099">
        <v>127.3</v>
      </c>
    </row>
    <row r="233100" spans="1:3" x14ac:dyDescent="0.2">
      <c r="A233100" t="s">
        <v>539</v>
      </c>
      <c r="B233100" s="1" t="s">
        <v>487</v>
      </c>
      <c r="C233100">
        <v>124.22</v>
      </c>
    </row>
    <row r="233101" spans="1:3" x14ac:dyDescent="0.2">
      <c r="A233101" t="s">
        <v>539</v>
      </c>
      <c r="B233101" s="1" t="s">
        <v>487</v>
      </c>
      <c r="C233101">
        <v>125.18</v>
      </c>
    </row>
    <row r="233102" spans="1:3" x14ac:dyDescent="0.2">
      <c r="A233102" t="s">
        <v>539</v>
      </c>
      <c r="B233102" s="1" t="s">
        <v>487</v>
      </c>
      <c r="C233102">
        <v>128</v>
      </c>
    </row>
    <row r="233103" spans="1:3" x14ac:dyDescent="0.2">
      <c r="A233103" t="s">
        <v>539</v>
      </c>
      <c r="B233103" s="1" t="s">
        <v>487</v>
      </c>
      <c r="C233103">
        <v>128.6</v>
      </c>
    </row>
    <row r="233104" spans="1:3" x14ac:dyDescent="0.2">
      <c r="A233104" t="s">
        <v>540</v>
      </c>
      <c r="B233104" s="1" t="s">
        <v>487</v>
      </c>
      <c r="C233104">
        <v>67.47</v>
      </c>
    </row>
    <row r="233105" spans="1:3" x14ac:dyDescent="0.2">
      <c r="A233105" t="s">
        <v>540</v>
      </c>
      <c r="B233105" s="1" t="s">
        <v>487</v>
      </c>
      <c r="C233105">
        <v>66.98</v>
      </c>
    </row>
    <row r="233106" spans="1:3" x14ac:dyDescent="0.2">
      <c r="A233106" t="s">
        <v>540</v>
      </c>
      <c r="B233106" s="1" t="s">
        <v>487</v>
      </c>
      <c r="C233106">
        <v>71.14</v>
      </c>
    </row>
    <row r="233107" spans="1:3" x14ac:dyDescent="0.2">
      <c r="A233107" t="s">
        <v>540</v>
      </c>
      <c r="B233107" s="1" t="s">
        <v>487</v>
      </c>
      <c r="C233107">
        <v>70.87</v>
      </c>
    </row>
    <row r="233108" spans="1:3" x14ac:dyDescent="0.2">
      <c r="A233108" t="s">
        <v>540</v>
      </c>
      <c r="B233108" s="1" t="s">
        <v>487</v>
      </c>
      <c r="C233108">
        <v>70.459999999999994</v>
      </c>
    </row>
    <row r="233109" spans="1:3" x14ac:dyDescent="0.2">
      <c r="A233109" t="s">
        <v>540</v>
      </c>
      <c r="B233109" s="1" t="s">
        <v>487</v>
      </c>
      <c r="C233109">
        <v>68.900000000000006</v>
      </c>
    </row>
    <row r="233110" spans="1:3" x14ac:dyDescent="0.2">
      <c r="A233110" t="s">
        <v>540</v>
      </c>
      <c r="B233110" s="1" t="s">
        <v>487</v>
      </c>
      <c r="C233110">
        <v>70.77</v>
      </c>
    </row>
    <row r="233111" spans="1:3" x14ac:dyDescent="0.2">
      <c r="A233111" t="s">
        <v>540</v>
      </c>
      <c r="B233111" s="1" t="s">
        <v>487</v>
      </c>
      <c r="C233111">
        <v>72.599999999999994</v>
      </c>
    </row>
    <row r="233112" spans="1:3" x14ac:dyDescent="0.2">
      <c r="A233112" t="s">
        <v>540</v>
      </c>
      <c r="B233112" s="1" t="s">
        <v>487</v>
      </c>
      <c r="C233112">
        <v>74.38</v>
      </c>
    </row>
    <row r="233113" spans="1:3" x14ac:dyDescent="0.2">
      <c r="A233113" t="s">
        <v>540</v>
      </c>
      <c r="B233113" s="1" t="s">
        <v>487</v>
      </c>
      <c r="C233113">
        <v>72</v>
      </c>
    </row>
    <row r="233114" spans="1:3" x14ac:dyDescent="0.2">
      <c r="A233114" t="s">
        <v>540</v>
      </c>
      <c r="B233114" s="1" t="s">
        <v>487</v>
      </c>
      <c r="C233114">
        <v>73.05</v>
      </c>
    </row>
    <row r="233115" spans="1:3" x14ac:dyDescent="0.2">
      <c r="A233115" t="s">
        <v>540</v>
      </c>
      <c r="B233115" s="1" t="s">
        <v>487</v>
      </c>
      <c r="C233115">
        <v>78.13</v>
      </c>
    </row>
    <row r="233116" spans="1:3" x14ac:dyDescent="0.2">
      <c r="A233116" t="s">
        <v>540</v>
      </c>
      <c r="B233116" s="1" t="s">
        <v>487</v>
      </c>
      <c r="C233116">
        <v>83.69</v>
      </c>
    </row>
    <row r="233117" spans="1:3" x14ac:dyDescent="0.2">
      <c r="A233117" t="s">
        <v>540</v>
      </c>
      <c r="B233117" s="1" t="s">
        <v>487</v>
      </c>
      <c r="C233117">
        <v>81.55</v>
      </c>
    </row>
    <row r="233118" spans="1:3" x14ac:dyDescent="0.2">
      <c r="A233118" t="s">
        <v>540</v>
      </c>
      <c r="B233118" s="1" t="s">
        <v>487</v>
      </c>
      <c r="C233118">
        <v>81.67</v>
      </c>
    </row>
    <row r="233119" spans="1:3" x14ac:dyDescent="0.2">
      <c r="A233119" t="s">
        <v>540</v>
      </c>
      <c r="B233119" s="1" t="s">
        <v>487</v>
      </c>
      <c r="C233119">
        <v>81.900000000000006</v>
      </c>
    </row>
    <row r="233120" spans="1:3" x14ac:dyDescent="0.2">
      <c r="A233120" t="s">
        <v>540</v>
      </c>
      <c r="B233120" s="1" t="s">
        <v>487</v>
      </c>
      <c r="C233120">
        <v>86.72</v>
      </c>
    </row>
    <row r="233121" spans="1:3" x14ac:dyDescent="0.2">
      <c r="A233121" t="s">
        <v>540</v>
      </c>
      <c r="B233121" s="1" t="s">
        <v>487</v>
      </c>
      <c r="C233121">
        <v>86.96</v>
      </c>
    </row>
    <row r="233122" spans="1:3" x14ac:dyDescent="0.2">
      <c r="A233122" t="s">
        <v>540</v>
      </c>
      <c r="B233122" s="1" t="s">
        <v>487</v>
      </c>
      <c r="C233122">
        <v>88.8</v>
      </c>
    </row>
    <row r="233123" spans="1:3" x14ac:dyDescent="0.2">
      <c r="A233123" t="s">
        <v>540</v>
      </c>
      <c r="B233123" s="1" t="s">
        <v>487</v>
      </c>
      <c r="C233123">
        <v>83.13</v>
      </c>
    </row>
    <row r="233124" spans="1:3" x14ac:dyDescent="0.2">
      <c r="A233124" t="s">
        <v>540</v>
      </c>
      <c r="B233124" s="1" t="s">
        <v>487</v>
      </c>
      <c r="C233124">
        <v>84.4</v>
      </c>
    </row>
    <row r="233125" spans="1:3" x14ac:dyDescent="0.2">
      <c r="A233125" t="s">
        <v>541</v>
      </c>
      <c r="B233125" s="1" t="s">
        <v>487</v>
      </c>
      <c r="C233125">
        <v>83.01</v>
      </c>
    </row>
    <row r="233126" spans="1:3" x14ac:dyDescent="0.2">
      <c r="A233126" t="s">
        <v>541</v>
      </c>
      <c r="B233126" s="1" t="s">
        <v>487</v>
      </c>
      <c r="C233126">
        <v>89.13</v>
      </c>
    </row>
    <row r="233127" spans="1:3" x14ac:dyDescent="0.2">
      <c r="A233127" t="s">
        <v>541</v>
      </c>
      <c r="B233127" s="1" t="s">
        <v>487</v>
      </c>
      <c r="C233127">
        <v>87.36</v>
      </c>
    </row>
    <row r="233128" spans="1:3" x14ac:dyDescent="0.2">
      <c r="A233128" t="s">
        <v>541</v>
      </c>
      <c r="B233128" s="1" t="s">
        <v>487</v>
      </c>
      <c r="C233128">
        <v>86.98</v>
      </c>
    </row>
    <row r="233129" spans="1:3" x14ac:dyDescent="0.2">
      <c r="A233129" t="s">
        <v>541</v>
      </c>
      <c r="B233129" s="1" t="s">
        <v>487</v>
      </c>
      <c r="C233129">
        <v>87.08</v>
      </c>
    </row>
    <row r="233130" spans="1:3" x14ac:dyDescent="0.2">
      <c r="A233130" t="s">
        <v>541</v>
      </c>
      <c r="B233130" s="1" t="s">
        <v>487</v>
      </c>
      <c r="C233130">
        <v>84.29</v>
      </c>
    </row>
    <row r="233131" spans="1:3" x14ac:dyDescent="0.2">
      <c r="A233131" t="s">
        <v>541</v>
      </c>
      <c r="B233131" s="1" t="s">
        <v>487</v>
      </c>
      <c r="C233131">
        <v>81.55</v>
      </c>
    </row>
    <row r="233132" spans="1:3" x14ac:dyDescent="0.2">
      <c r="A233132" t="s">
        <v>541</v>
      </c>
      <c r="B233132" s="1" t="s">
        <v>487</v>
      </c>
      <c r="C233132">
        <v>80.12</v>
      </c>
    </row>
    <row r="233133" spans="1:3" x14ac:dyDescent="0.2">
      <c r="A233133" t="s">
        <v>541</v>
      </c>
      <c r="B233133" s="1" t="s">
        <v>487</v>
      </c>
      <c r="C233133">
        <v>79.989999999999995</v>
      </c>
    </row>
    <row r="233134" spans="1:3" x14ac:dyDescent="0.2">
      <c r="A233134" t="s">
        <v>541</v>
      </c>
      <c r="B233134" s="1" t="s">
        <v>487</v>
      </c>
      <c r="C233134">
        <v>82</v>
      </c>
    </row>
    <row r="233135" spans="1:3" x14ac:dyDescent="0.2">
      <c r="A233135" t="s">
        <v>541</v>
      </c>
      <c r="B233135" s="1" t="s">
        <v>487</v>
      </c>
      <c r="C233135">
        <v>80.25</v>
      </c>
    </row>
    <row r="233136" spans="1:3" x14ac:dyDescent="0.2">
      <c r="A233136" t="s">
        <v>541</v>
      </c>
      <c r="B233136" s="1" t="s">
        <v>487</v>
      </c>
      <c r="C233136">
        <v>79.81</v>
      </c>
    </row>
    <row r="233137" spans="1:3" x14ac:dyDescent="0.2">
      <c r="A233137" t="s">
        <v>541</v>
      </c>
      <c r="B233137" s="1" t="s">
        <v>487</v>
      </c>
      <c r="C233137">
        <v>78.8</v>
      </c>
    </row>
    <row r="233138" spans="1:3" x14ac:dyDescent="0.2">
      <c r="A233138" t="s">
        <v>541</v>
      </c>
      <c r="B233138" s="1" t="s">
        <v>487</v>
      </c>
      <c r="C233138">
        <v>79.06</v>
      </c>
    </row>
    <row r="233139" spans="1:3" x14ac:dyDescent="0.2">
      <c r="A233139" t="s">
        <v>541</v>
      </c>
      <c r="B233139" s="1" t="s">
        <v>487</v>
      </c>
      <c r="C233139">
        <v>77.239999999999995</v>
      </c>
    </row>
    <row r="233140" spans="1:3" x14ac:dyDescent="0.2">
      <c r="A233140" t="s">
        <v>541</v>
      </c>
      <c r="B233140" s="1" t="s">
        <v>487</v>
      </c>
      <c r="C233140">
        <v>77.8</v>
      </c>
    </row>
    <row r="233141" spans="1:3" x14ac:dyDescent="0.2">
      <c r="A233141" t="s">
        <v>541</v>
      </c>
      <c r="B233141" s="1" t="s">
        <v>487</v>
      </c>
      <c r="C233141">
        <v>78.400000000000006</v>
      </c>
    </row>
    <row r="233142" spans="1:3" x14ac:dyDescent="0.2">
      <c r="A233142" t="s">
        <v>541</v>
      </c>
      <c r="B233142" s="1" t="s">
        <v>487</v>
      </c>
      <c r="C233142">
        <v>77.55</v>
      </c>
    </row>
    <row r="233143" spans="1:3" x14ac:dyDescent="0.2">
      <c r="A233143" t="s">
        <v>541</v>
      </c>
      <c r="B233143" s="1" t="s">
        <v>487</v>
      </c>
      <c r="C233143">
        <v>77</v>
      </c>
    </row>
    <row r="233144" spans="1:3" x14ac:dyDescent="0.2">
      <c r="A233144" t="s">
        <v>541</v>
      </c>
      <c r="B233144" s="1" t="s">
        <v>487</v>
      </c>
      <c r="C233144">
        <v>73.78</v>
      </c>
    </row>
    <row r="233145" spans="1:3" x14ac:dyDescent="0.2">
      <c r="A233145" t="s">
        <v>541</v>
      </c>
      <c r="B233145" s="1" t="s">
        <v>487</v>
      </c>
      <c r="C233145">
        <v>70.84</v>
      </c>
    </row>
    <row r="233146" spans="1:3" x14ac:dyDescent="0.2">
      <c r="A233146" t="s">
        <v>542</v>
      </c>
      <c r="B233146" s="1" t="s">
        <v>487</v>
      </c>
      <c r="C233146">
        <v>74.86</v>
      </c>
    </row>
    <row r="233147" spans="1:3" x14ac:dyDescent="0.2">
      <c r="A233147" t="s">
        <v>542</v>
      </c>
      <c r="B233147" s="1" t="s">
        <v>487</v>
      </c>
      <c r="C233147">
        <v>74.41</v>
      </c>
    </row>
    <row r="233148" spans="1:3" x14ac:dyDescent="0.2">
      <c r="A233148" t="s">
        <v>542</v>
      </c>
      <c r="B233148" s="1" t="s">
        <v>487</v>
      </c>
      <c r="C233148">
        <v>72.7</v>
      </c>
    </row>
    <row r="233149" spans="1:3" x14ac:dyDescent="0.2">
      <c r="A233149" t="s">
        <v>542</v>
      </c>
      <c r="B233149" s="1" t="s">
        <v>487</v>
      </c>
      <c r="C233149">
        <v>72.39</v>
      </c>
    </row>
    <row r="233150" spans="1:3" x14ac:dyDescent="0.2">
      <c r="A233150" t="s">
        <v>542</v>
      </c>
      <c r="B233150" s="1" t="s">
        <v>487</v>
      </c>
      <c r="C233150">
        <v>73.05</v>
      </c>
    </row>
    <row r="233151" spans="1:3" x14ac:dyDescent="0.2">
      <c r="A233151" t="s">
        <v>542</v>
      </c>
      <c r="B233151" s="1" t="s">
        <v>487</v>
      </c>
      <c r="C233151">
        <v>71.900000000000006</v>
      </c>
    </row>
    <row r="233152" spans="1:3" x14ac:dyDescent="0.2">
      <c r="A233152" t="s">
        <v>542</v>
      </c>
      <c r="B233152" s="1" t="s">
        <v>487</v>
      </c>
      <c r="C233152">
        <v>73.180000000000007</v>
      </c>
    </row>
    <row r="233153" spans="1:3" x14ac:dyDescent="0.2">
      <c r="A233153" t="s">
        <v>542</v>
      </c>
      <c r="B233153" s="1" t="s">
        <v>487</v>
      </c>
      <c r="C233153">
        <v>71.459999999999994</v>
      </c>
    </row>
    <row r="233154" spans="1:3" x14ac:dyDescent="0.2">
      <c r="A233154" t="s">
        <v>542</v>
      </c>
      <c r="B233154" s="1" t="s">
        <v>487</v>
      </c>
      <c r="C233154">
        <v>72.989999999999995</v>
      </c>
    </row>
    <row r="233155" spans="1:3" x14ac:dyDescent="0.2">
      <c r="A233155" t="s">
        <v>542</v>
      </c>
      <c r="B233155" s="1" t="s">
        <v>487</v>
      </c>
      <c r="C233155">
        <v>71.03</v>
      </c>
    </row>
    <row r="233156" spans="1:3" x14ac:dyDescent="0.2">
      <c r="A233156" t="s">
        <v>542</v>
      </c>
      <c r="B233156" s="1" t="s">
        <v>487</v>
      </c>
      <c r="C233156">
        <v>72.19</v>
      </c>
    </row>
    <row r="233157" spans="1:3" x14ac:dyDescent="0.2">
      <c r="A233157" t="s">
        <v>542</v>
      </c>
      <c r="B233157" s="1" t="s">
        <v>487</v>
      </c>
      <c r="C233157">
        <v>73.709999999999994</v>
      </c>
    </row>
    <row r="233158" spans="1:3" x14ac:dyDescent="0.2">
      <c r="A233158" t="s">
        <v>542</v>
      </c>
      <c r="B233158" s="1" t="s">
        <v>487</v>
      </c>
      <c r="C233158">
        <v>72.900000000000006</v>
      </c>
    </row>
    <row r="233159" spans="1:3" x14ac:dyDescent="0.2">
      <c r="A233159" t="s">
        <v>542</v>
      </c>
      <c r="B233159" s="1" t="s">
        <v>487</v>
      </c>
      <c r="C233159">
        <v>69.209999999999994</v>
      </c>
    </row>
    <row r="233160" spans="1:3" x14ac:dyDescent="0.2">
      <c r="A233160" t="s">
        <v>542</v>
      </c>
      <c r="B233160" s="1" t="s">
        <v>487</v>
      </c>
      <c r="C233160">
        <v>66.400000000000006</v>
      </c>
    </row>
    <row r="233161" spans="1:3" x14ac:dyDescent="0.2">
      <c r="A233161" t="s">
        <v>542</v>
      </c>
      <c r="B233161" s="1" t="s">
        <v>487</v>
      </c>
      <c r="C233161">
        <v>68.95</v>
      </c>
    </row>
    <row r="233162" spans="1:3" x14ac:dyDescent="0.2">
      <c r="A233162" t="s">
        <v>542</v>
      </c>
      <c r="B233162" s="1" t="s">
        <v>487</v>
      </c>
      <c r="C233162">
        <v>68.69</v>
      </c>
    </row>
    <row r="233163" spans="1:3" x14ac:dyDescent="0.2">
      <c r="A233163" t="s">
        <v>542</v>
      </c>
      <c r="B233163" s="1" t="s">
        <v>487</v>
      </c>
      <c r="C233163">
        <v>67.150000000000006</v>
      </c>
    </row>
    <row r="233164" spans="1:3" x14ac:dyDescent="0.2">
      <c r="A233164" t="s">
        <v>542</v>
      </c>
      <c r="B233164" s="1" t="s">
        <v>487</v>
      </c>
      <c r="C233164">
        <v>66.010000000000005</v>
      </c>
    </row>
    <row r="233165" spans="1:3" x14ac:dyDescent="0.2">
      <c r="A233165" t="s">
        <v>542</v>
      </c>
      <c r="B233165" s="1" t="s">
        <v>487</v>
      </c>
      <c r="C233165">
        <v>66.06</v>
      </c>
    </row>
    <row r="233166" spans="1:3" x14ac:dyDescent="0.2">
      <c r="A233166" t="s">
        <v>542</v>
      </c>
      <c r="B233166" s="1" t="s">
        <v>487</v>
      </c>
      <c r="C233166">
        <v>65.59</v>
      </c>
    </row>
    <row r="233167" spans="1:3" x14ac:dyDescent="0.2">
      <c r="A233167" t="s">
        <v>542</v>
      </c>
      <c r="B233167" s="1" t="s">
        <v>487</v>
      </c>
      <c r="C233167">
        <v>64.56</v>
      </c>
    </row>
    <row r="233168" spans="1:3" x14ac:dyDescent="0.2">
      <c r="A233168" t="s">
        <v>542</v>
      </c>
      <c r="B233168" s="1" t="s">
        <v>487</v>
      </c>
      <c r="C233168">
        <v>63.38</v>
      </c>
    </row>
    <row r="233169" spans="1:3" x14ac:dyDescent="0.2">
      <c r="A233169" t="s">
        <v>543</v>
      </c>
      <c r="B233169" s="1" t="s">
        <v>487</v>
      </c>
      <c r="C233169">
        <v>63.08</v>
      </c>
    </row>
    <row r="233170" spans="1:3" x14ac:dyDescent="0.2">
      <c r="A233170" t="s">
        <v>543</v>
      </c>
      <c r="B233170" s="1" t="s">
        <v>487</v>
      </c>
      <c r="C233170">
        <v>62.09</v>
      </c>
    </row>
    <row r="233171" spans="1:3" x14ac:dyDescent="0.2">
      <c r="A233171" t="s">
        <v>543</v>
      </c>
      <c r="B233171" s="1" t="s">
        <v>487</v>
      </c>
      <c r="C233171">
        <v>62.19</v>
      </c>
    </row>
    <row r="233172" spans="1:3" x14ac:dyDescent="0.2">
      <c r="A233172" t="s">
        <v>543</v>
      </c>
      <c r="B233172" s="1" t="s">
        <v>487</v>
      </c>
      <c r="C233172">
        <v>62.3</v>
      </c>
    </row>
    <row r="233173" spans="1:3" x14ac:dyDescent="0.2">
      <c r="A233173" t="s">
        <v>543</v>
      </c>
      <c r="B233173" s="1" t="s">
        <v>487</v>
      </c>
      <c r="C233173">
        <v>63.55</v>
      </c>
    </row>
    <row r="233174" spans="1:3" x14ac:dyDescent="0.2">
      <c r="A233174" t="s">
        <v>543</v>
      </c>
      <c r="B233174" s="1" t="s">
        <v>487</v>
      </c>
      <c r="C233174">
        <v>63.01</v>
      </c>
    </row>
    <row r="233175" spans="1:3" x14ac:dyDescent="0.2">
      <c r="A233175" t="s">
        <v>543</v>
      </c>
      <c r="B233175" s="1" t="s">
        <v>487</v>
      </c>
      <c r="C233175">
        <v>63.7</v>
      </c>
    </row>
    <row r="233176" spans="1:3" x14ac:dyDescent="0.2">
      <c r="A233176" t="s">
        <v>543</v>
      </c>
      <c r="B233176" s="1" t="s">
        <v>487</v>
      </c>
      <c r="C233176">
        <v>63.56</v>
      </c>
    </row>
    <row r="233177" spans="1:3" x14ac:dyDescent="0.2">
      <c r="A233177" t="s">
        <v>543</v>
      </c>
      <c r="B233177" s="1" t="s">
        <v>487</v>
      </c>
      <c r="C233177">
        <v>62.94</v>
      </c>
    </row>
    <row r="233178" spans="1:3" x14ac:dyDescent="0.2">
      <c r="A233178" t="s">
        <v>543</v>
      </c>
      <c r="B233178" s="1" t="s">
        <v>487</v>
      </c>
      <c r="C233178">
        <v>60.05</v>
      </c>
    </row>
    <row r="233179" spans="1:3" x14ac:dyDescent="0.2">
      <c r="A233179" t="s">
        <v>543</v>
      </c>
      <c r="B233179" s="1" t="s">
        <v>487</v>
      </c>
      <c r="C233179">
        <v>59.57</v>
      </c>
    </row>
    <row r="233180" spans="1:3" x14ac:dyDescent="0.2">
      <c r="A233180" t="s">
        <v>543</v>
      </c>
      <c r="B233180" s="1" t="s">
        <v>487</v>
      </c>
      <c r="C233180">
        <v>59.63</v>
      </c>
    </row>
    <row r="233181" spans="1:3" x14ac:dyDescent="0.2">
      <c r="A233181" t="s">
        <v>543</v>
      </c>
      <c r="B233181" s="1" t="s">
        <v>487</v>
      </c>
      <c r="C233181">
        <v>60.56</v>
      </c>
    </row>
    <row r="233182" spans="1:3" x14ac:dyDescent="0.2">
      <c r="A233182" t="s">
        <v>543</v>
      </c>
      <c r="B233182" s="1" t="s">
        <v>487</v>
      </c>
      <c r="C233182">
        <v>59.86</v>
      </c>
    </row>
    <row r="233183" spans="1:3" x14ac:dyDescent="0.2">
      <c r="A233183" t="s">
        <v>543</v>
      </c>
      <c r="B233183" s="1" t="s">
        <v>487</v>
      </c>
      <c r="C233183">
        <v>60.1</v>
      </c>
    </row>
    <row r="233184" spans="1:3" x14ac:dyDescent="0.2">
      <c r="A233184" t="s">
        <v>543</v>
      </c>
      <c r="B233184" s="1" t="s">
        <v>487</v>
      </c>
      <c r="C233184">
        <v>60.52</v>
      </c>
    </row>
    <row r="233185" spans="1:3" x14ac:dyDescent="0.2">
      <c r="A233185" t="s">
        <v>543</v>
      </c>
      <c r="B233185" s="1" t="s">
        <v>487</v>
      </c>
      <c r="C233185">
        <v>62.01</v>
      </c>
    </row>
    <row r="233186" spans="1:3" x14ac:dyDescent="0.2">
      <c r="A233186" t="s">
        <v>543</v>
      </c>
      <c r="B233186" s="1" t="s">
        <v>487</v>
      </c>
      <c r="C233186">
        <v>61.7</v>
      </c>
    </row>
    <row r="233187" spans="1:3" x14ac:dyDescent="0.2">
      <c r="A233187" t="s">
        <v>543</v>
      </c>
      <c r="B233187" s="1" t="s">
        <v>487</v>
      </c>
      <c r="C233187">
        <v>57.27</v>
      </c>
    </row>
    <row r="233188" spans="1:3" x14ac:dyDescent="0.2">
      <c r="A233188" t="s">
        <v>543</v>
      </c>
      <c r="B233188" s="1" t="s">
        <v>487</v>
      </c>
      <c r="C233188">
        <v>58.1</v>
      </c>
    </row>
    <row r="233189" spans="1:3" x14ac:dyDescent="0.2">
      <c r="A233189" t="s">
        <v>543</v>
      </c>
      <c r="B233189" s="1" t="s">
        <v>487</v>
      </c>
      <c r="C233189">
        <v>55.8</v>
      </c>
    </row>
    <row r="233190" spans="1:3" x14ac:dyDescent="0.2">
      <c r="A233190" t="s">
        <v>544</v>
      </c>
      <c r="B233190" s="1" t="s">
        <v>487</v>
      </c>
      <c r="C233190">
        <v>56.51</v>
      </c>
    </row>
    <row r="233191" spans="1:3" x14ac:dyDescent="0.2">
      <c r="A233191" t="s">
        <v>544</v>
      </c>
      <c r="B233191" s="1" t="s">
        <v>487</v>
      </c>
      <c r="C233191">
        <v>57.7</v>
      </c>
    </row>
    <row r="233192" spans="1:3" x14ac:dyDescent="0.2">
      <c r="A233192" t="s">
        <v>544</v>
      </c>
      <c r="B233192" s="1" t="s">
        <v>487</v>
      </c>
      <c r="C233192">
        <v>58.24</v>
      </c>
    </row>
    <row r="233193" spans="1:3" x14ac:dyDescent="0.2">
      <c r="A233193" t="s">
        <v>544</v>
      </c>
      <c r="B233193" s="1" t="s">
        <v>487</v>
      </c>
      <c r="C233193">
        <v>59.74</v>
      </c>
    </row>
    <row r="233194" spans="1:3" x14ac:dyDescent="0.2">
      <c r="A233194" t="s">
        <v>544</v>
      </c>
      <c r="B233194" s="1" t="s">
        <v>487</v>
      </c>
      <c r="C233194">
        <v>62.29</v>
      </c>
    </row>
    <row r="233195" spans="1:3" x14ac:dyDescent="0.2">
      <c r="A233195" t="s">
        <v>544</v>
      </c>
      <c r="B233195" s="1" t="s">
        <v>487</v>
      </c>
      <c r="C233195">
        <v>57.88</v>
      </c>
    </row>
    <row r="233196" spans="1:3" x14ac:dyDescent="0.2">
      <c r="A233196" t="s">
        <v>544</v>
      </c>
      <c r="B233196" s="1" t="s">
        <v>487</v>
      </c>
      <c r="C233196">
        <v>57.66</v>
      </c>
    </row>
    <row r="233197" spans="1:3" x14ac:dyDescent="0.2">
      <c r="A233197" t="s">
        <v>544</v>
      </c>
      <c r="B233197" s="1" t="s">
        <v>487</v>
      </c>
      <c r="C233197">
        <v>58.18</v>
      </c>
    </row>
    <row r="233198" spans="1:3" x14ac:dyDescent="0.2">
      <c r="A233198" t="s">
        <v>544</v>
      </c>
      <c r="B233198" s="1" t="s">
        <v>487</v>
      </c>
      <c r="C233198">
        <v>54.67</v>
      </c>
    </row>
    <row r="233199" spans="1:3" x14ac:dyDescent="0.2">
      <c r="A233199" t="s">
        <v>544</v>
      </c>
      <c r="B233199" s="1" t="s">
        <v>487</v>
      </c>
      <c r="C233199">
        <v>54.86</v>
      </c>
    </row>
    <row r="233200" spans="1:3" x14ac:dyDescent="0.2">
      <c r="A233200" t="s">
        <v>544</v>
      </c>
      <c r="B233200" s="1" t="s">
        <v>487</v>
      </c>
      <c r="C233200">
        <v>53.18</v>
      </c>
    </row>
    <row r="233201" spans="1:3" x14ac:dyDescent="0.2">
      <c r="A233201" t="s">
        <v>544</v>
      </c>
      <c r="B233201" s="1" t="s">
        <v>487</v>
      </c>
      <c r="C233201">
        <v>53.3</v>
      </c>
    </row>
    <row r="233202" spans="1:3" x14ac:dyDescent="0.2">
      <c r="A233202" t="s">
        <v>544</v>
      </c>
      <c r="B233202" s="1" t="s">
        <v>487</v>
      </c>
      <c r="C233202">
        <v>53.05</v>
      </c>
    </row>
    <row r="233203" spans="1:3" x14ac:dyDescent="0.2">
      <c r="A233203" t="s">
        <v>544</v>
      </c>
      <c r="B233203" s="1" t="s">
        <v>487</v>
      </c>
      <c r="C233203">
        <v>52.6</v>
      </c>
    </row>
    <row r="233204" spans="1:3" x14ac:dyDescent="0.2">
      <c r="A233204" t="s">
        <v>544</v>
      </c>
      <c r="B233204" s="1" t="s">
        <v>487</v>
      </c>
      <c r="C233204">
        <v>50.55</v>
      </c>
    </row>
    <row r="233205" spans="1:3" x14ac:dyDescent="0.2">
      <c r="A233205" t="s">
        <v>544</v>
      </c>
      <c r="B233205" s="1" t="s">
        <v>487</v>
      </c>
      <c r="C233205">
        <v>49.91</v>
      </c>
    </row>
    <row r="233206" spans="1:3" x14ac:dyDescent="0.2">
      <c r="A233206" t="s">
        <v>545</v>
      </c>
      <c r="B233206" s="1" t="s">
        <v>487</v>
      </c>
      <c r="C233206">
        <v>52.38</v>
      </c>
    </row>
    <row r="233207" spans="1:3" x14ac:dyDescent="0.2">
      <c r="A233207" t="s">
        <v>545</v>
      </c>
      <c r="B233207" s="1" t="s">
        <v>487</v>
      </c>
      <c r="C233207">
        <v>53.65</v>
      </c>
    </row>
    <row r="233208" spans="1:3" x14ac:dyDescent="0.2">
      <c r="A233208" t="s">
        <v>545</v>
      </c>
      <c r="B233208" s="1" t="s">
        <v>487</v>
      </c>
      <c r="C233208">
        <v>53.91</v>
      </c>
    </row>
    <row r="233209" spans="1:3" x14ac:dyDescent="0.2">
      <c r="A233209" t="s">
        <v>545</v>
      </c>
      <c r="B233209" s="1" t="s">
        <v>487</v>
      </c>
      <c r="C233209">
        <v>57.13</v>
      </c>
    </row>
    <row r="233210" spans="1:3" x14ac:dyDescent="0.2">
      <c r="A233210" t="s">
        <v>545</v>
      </c>
      <c r="B233210" s="1" t="s">
        <v>487</v>
      </c>
      <c r="C233210">
        <v>59.35</v>
      </c>
    </row>
    <row r="233211" spans="1:3" x14ac:dyDescent="0.2">
      <c r="A233211" t="s">
        <v>545</v>
      </c>
      <c r="B233211" s="1" t="s">
        <v>487</v>
      </c>
      <c r="C233211">
        <v>59.55</v>
      </c>
    </row>
    <row r="233212" spans="1:3" x14ac:dyDescent="0.2">
      <c r="A233212" t="s">
        <v>545</v>
      </c>
      <c r="B233212" s="1" t="s">
        <v>487</v>
      </c>
      <c r="C233212">
        <v>57.7</v>
      </c>
    </row>
    <row r="233213" spans="1:3" x14ac:dyDescent="0.2">
      <c r="A233213" t="s">
        <v>545</v>
      </c>
      <c r="B233213" s="1" t="s">
        <v>487</v>
      </c>
      <c r="C233213">
        <v>56.31</v>
      </c>
    </row>
    <row r="233214" spans="1:3" x14ac:dyDescent="0.2">
      <c r="A233214" t="s">
        <v>545</v>
      </c>
      <c r="B233214" s="1" t="s">
        <v>487</v>
      </c>
      <c r="C233214">
        <v>57.06</v>
      </c>
    </row>
    <row r="233215" spans="1:3" x14ac:dyDescent="0.2">
      <c r="A233215" t="s">
        <v>545</v>
      </c>
      <c r="B233215" s="1" t="s">
        <v>487</v>
      </c>
      <c r="C233215">
        <v>55.89</v>
      </c>
    </row>
    <row r="233216" spans="1:3" x14ac:dyDescent="0.2">
      <c r="A233216" t="s">
        <v>545</v>
      </c>
      <c r="B233216" s="1" t="s">
        <v>487</v>
      </c>
      <c r="C233216">
        <v>60.01</v>
      </c>
    </row>
    <row r="233217" spans="1:3" x14ac:dyDescent="0.2">
      <c r="A233217" t="s">
        <v>545</v>
      </c>
      <c r="B233217" s="1" t="s">
        <v>487</v>
      </c>
      <c r="C233217">
        <v>57.41</v>
      </c>
    </row>
    <row r="233218" spans="1:3" x14ac:dyDescent="0.2">
      <c r="A233218" t="s">
        <v>545</v>
      </c>
      <c r="B233218" s="1" t="s">
        <v>487</v>
      </c>
      <c r="C233218">
        <v>55.24</v>
      </c>
    </row>
    <row r="233219" spans="1:3" x14ac:dyDescent="0.2">
      <c r="A233219" t="s">
        <v>545</v>
      </c>
      <c r="B233219" s="1" t="s">
        <v>487</v>
      </c>
      <c r="C233219">
        <v>55.58</v>
      </c>
    </row>
    <row r="233220" spans="1:3" x14ac:dyDescent="0.2">
      <c r="A233220" t="s">
        <v>545</v>
      </c>
      <c r="B233220" s="1" t="s">
        <v>487</v>
      </c>
      <c r="C233220">
        <v>55.85</v>
      </c>
    </row>
    <row r="233221" spans="1:3" x14ac:dyDescent="0.2">
      <c r="A233221" t="s">
        <v>545</v>
      </c>
      <c r="B233221" s="1" t="s">
        <v>487</v>
      </c>
      <c r="C233221">
        <v>54.5</v>
      </c>
    </row>
    <row r="233222" spans="1:3" x14ac:dyDescent="0.2">
      <c r="A233222" t="s">
        <v>545</v>
      </c>
      <c r="B233222" s="1" t="s">
        <v>487</v>
      </c>
      <c r="C233222">
        <v>55.36</v>
      </c>
    </row>
    <row r="233223" spans="1:3" x14ac:dyDescent="0.2">
      <c r="A233223" t="s">
        <v>545</v>
      </c>
      <c r="B233223" s="1" t="s">
        <v>487</v>
      </c>
      <c r="C233223">
        <v>55.86</v>
      </c>
    </row>
    <row r="233224" spans="1:3" x14ac:dyDescent="0.2">
      <c r="A233224" t="s">
        <v>545</v>
      </c>
      <c r="B233224" s="1" t="s">
        <v>487</v>
      </c>
      <c r="C233224">
        <v>54.97</v>
      </c>
    </row>
    <row r="233225" spans="1:3" x14ac:dyDescent="0.2">
      <c r="A233225" t="s">
        <v>545</v>
      </c>
      <c r="B233225" s="1" t="s">
        <v>487</v>
      </c>
      <c r="C233225">
        <v>53.85</v>
      </c>
    </row>
    <row r="233226" spans="1:3" x14ac:dyDescent="0.2">
      <c r="A233226" t="s">
        <v>545</v>
      </c>
      <c r="B233226" s="1" t="s">
        <v>487</v>
      </c>
      <c r="C233226">
        <v>54.03</v>
      </c>
    </row>
    <row r="233227" spans="1:3" x14ac:dyDescent="0.2">
      <c r="A233227" t="s">
        <v>545</v>
      </c>
      <c r="B233227" s="1" t="s">
        <v>487</v>
      </c>
      <c r="C233227">
        <v>55.5</v>
      </c>
    </row>
    <row r="233228" spans="1:3" x14ac:dyDescent="0.2">
      <c r="A233228" t="s">
        <v>546</v>
      </c>
      <c r="B233228" s="1" t="s">
        <v>487</v>
      </c>
      <c r="C233228">
        <v>56.65</v>
      </c>
    </row>
    <row r="233229" spans="1:3" x14ac:dyDescent="0.2">
      <c r="A233229" t="s">
        <v>546</v>
      </c>
      <c r="B233229" s="1" t="s">
        <v>487</v>
      </c>
      <c r="C233229">
        <v>57.25</v>
      </c>
    </row>
    <row r="233230" spans="1:3" x14ac:dyDescent="0.2">
      <c r="A233230" t="s">
        <v>546</v>
      </c>
      <c r="B233230" s="1" t="s">
        <v>487</v>
      </c>
      <c r="C233230">
        <v>56.13</v>
      </c>
    </row>
    <row r="233231" spans="1:3" x14ac:dyDescent="0.2">
      <c r="A233231" t="s">
        <v>546</v>
      </c>
      <c r="B233231" s="1" t="s">
        <v>487</v>
      </c>
      <c r="C233231">
        <v>58.58</v>
      </c>
    </row>
    <row r="233232" spans="1:3" x14ac:dyDescent="0.2">
      <c r="A233232" t="s">
        <v>546</v>
      </c>
      <c r="B233232" s="1" t="s">
        <v>487</v>
      </c>
      <c r="C233232">
        <v>60.01</v>
      </c>
    </row>
    <row r="233233" spans="1:3" x14ac:dyDescent="0.2">
      <c r="A233233" t="s">
        <v>546</v>
      </c>
      <c r="B233233" s="1" t="s">
        <v>487</v>
      </c>
      <c r="C233233">
        <v>59.99</v>
      </c>
    </row>
    <row r="233234" spans="1:3" x14ac:dyDescent="0.2">
      <c r="A233234" t="s">
        <v>546</v>
      </c>
      <c r="B233234" s="1" t="s">
        <v>487</v>
      </c>
      <c r="C233234">
        <v>58.77</v>
      </c>
    </row>
    <row r="233235" spans="1:3" x14ac:dyDescent="0.2">
      <c r="A233235" t="s">
        <v>546</v>
      </c>
      <c r="B233235" s="1" t="s">
        <v>487</v>
      </c>
      <c r="C233235">
        <v>58.77</v>
      </c>
    </row>
    <row r="233236" spans="1:3" x14ac:dyDescent="0.2">
      <c r="A233236" t="s">
        <v>546</v>
      </c>
      <c r="B233236" s="1" t="s">
        <v>487</v>
      </c>
      <c r="C233236">
        <v>58</v>
      </c>
    </row>
    <row r="233237" spans="1:3" x14ac:dyDescent="0.2">
      <c r="A233237" t="s">
        <v>546</v>
      </c>
      <c r="B233237" s="1" t="s">
        <v>487</v>
      </c>
      <c r="C233237">
        <v>57.18</v>
      </c>
    </row>
    <row r="233238" spans="1:3" x14ac:dyDescent="0.2">
      <c r="A233238" t="s">
        <v>546</v>
      </c>
      <c r="B233238" s="1" t="s">
        <v>487</v>
      </c>
      <c r="C233238">
        <v>58.78</v>
      </c>
    </row>
    <row r="233239" spans="1:3" x14ac:dyDescent="0.2">
      <c r="A233239" t="s">
        <v>546</v>
      </c>
      <c r="B233239" s="1" t="s">
        <v>487</v>
      </c>
      <c r="C233239">
        <v>57.91</v>
      </c>
    </row>
    <row r="233240" spans="1:3" x14ac:dyDescent="0.2">
      <c r="A233240" t="s">
        <v>546</v>
      </c>
      <c r="B233240" s="1" t="s">
        <v>487</v>
      </c>
      <c r="C233240">
        <v>58.1</v>
      </c>
    </row>
    <row r="233241" spans="1:3" x14ac:dyDescent="0.2">
      <c r="A233241" t="s">
        <v>546</v>
      </c>
      <c r="B233241" s="1" t="s">
        <v>487</v>
      </c>
      <c r="C233241">
        <v>56.65</v>
      </c>
    </row>
    <row r="233242" spans="1:3" x14ac:dyDescent="0.2">
      <c r="A233242" t="s">
        <v>546</v>
      </c>
      <c r="B233242" s="1" t="s">
        <v>487</v>
      </c>
      <c r="C233242">
        <v>56.17</v>
      </c>
    </row>
    <row r="233243" spans="1:3" x14ac:dyDescent="0.2">
      <c r="A233243" t="s">
        <v>546</v>
      </c>
      <c r="B233243" s="1" t="s">
        <v>487</v>
      </c>
      <c r="C233243">
        <v>55.84</v>
      </c>
    </row>
    <row r="233244" spans="1:3" x14ac:dyDescent="0.2">
      <c r="A233244" t="s">
        <v>546</v>
      </c>
      <c r="B233244" s="1" t="s">
        <v>487</v>
      </c>
      <c r="C233244">
        <v>54.37</v>
      </c>
    </row>
    <row r="233245" spans="1:3" x14ac:dyDescent="0.2">
      <c r="A233245" t="s">
        <v>546</v>
      </c>
      <c r="B233245" s="1" t="s">
        <v>487</v>
      </c>
      <c r="C233245">
        <v>55.6</v>
      </c>
    </row>
    <row r="233246" spans="1:3" x14ac:dyDescent="0.2">
      <c r="A233246" t="s">
        <v>546</v>
      </c>
      <c r="B233246" s="1" t="s">
        <v>487</v>
      </c>
      <c r="C233246">
        <v>55.2</v>
      </c>
    </row>
    <row r="233247" spans="1:3" x14ac:dyDescent="0.2">
      <c r="A233247" t="s">
        <v>546</v>
      </c>
      <c r="B233247" s="1" t="s">
        <v>487</v>
      </c>
      <c r="C233247">
        <v>53.78</v>
      </c>
    </row>
    <row r="233248" spans="1:3" x14ac:dyDescent="0.2">
      <c r="A233248" t="s">
        <v>546</v>
      </c>
      <c r="B233248" s="1" t="s">
        <v>487</v>
      </c>
      <c r="C233248">
        <v>53.7</v>
      </c>
    </row>
    <row r="233249" spans="1:3" x14ac:dyDescent="0.2">
      <c r="A233249" t="s">
        <v>546</v>
      </c>
      <c r="B233249" s="1" t="s">
        <v>487</v>
      </c>
      <c r="C233249">
        <v>51.89</v>
      </c>
    </row>
    <row r="233250" spans="1:3" x14ac:dyDescent="0.2">
      <c r="A233250" t="s">
        <v>523</v>
      </c>
      <c r="B233250" s="1" t="s">
        <v>488</v>
      </c>
      <c r="C233250">
        <v>12.49</v>
      </c>
    </row>
    <row r="233251" spans="1:3" x14ac:dyDescent="0.2">
      <c r="A233251" t="s">
        <v>523</v>
      </c>
      <c r="B233251" s="1" t="s">
        <v>488</v>
      </c>
      <c r="C233251">
        <v>12.91</v>
      </c>
    </row>
    <row r="233252" spans="1:3" x14ac:dyDescent="0.2">
      <c r="A233252" t="s">
        <v>523</v>
      </c>
      <c r="B233252" s="1" t="s">
        <v>488</v>
      </c>
      <c r="C233252">
        <v>13.11</v>
      </c>
    </row>
    <row r="233253" spans="1:3" x14ac:dyDescent="0.2">
      <c r="A233253" t="s">
        <v>523</v>
      </c>
      <c r="B233253" s="1" t="s">
        <v>488</v>
      </c>
      <c r="C233253">
        <v>12.78</v>
      </c>
    </row>
    <row r="233254" spans="1:3" x14ac:dyDescent="0.2">
      <c r="A233254" t="s">
        <v>523</v>
      </c>
      <c r="B233254" s="1" t="s">
        <v>488</v>
      </c>
      <c r="C233254">
        <v>12.52</v>
      </c>
    </row>
    <row r="233255" spans="1:3" x14ac:dyDescent="0.2">
      <c r="A233255" t="s">
        <v>523</v>
      </c>
      <c r="B233255" s="1" t="s">
        <v>488</v>
      </c>
      <c r="C233255">
        <v>12.46</v>
      </c>
    </row>
    <row r="233256" spans="1:3" x14ac:dyDescent="0.2">
      <c r="A233256" t="s">
        <v>523</v>
      </c>
      <c r="B233256" s="1" t="s">
        <v>488</v>
      </c>
      <c r="C233256">
        <v>12.63</v>
      </c>
    </row>
    <row r="233257" spans="1:3" x14ac:dyDescent="0.2">
      <c r="A233257" t="s">
        <v>523</v>
      </c>
      <c r="B233257" s="1" t="s">
        <v>488</v>
      </c>
      <c r="C233257">
        <v>12.61</v>
      </c>
    </row>
    <row r="233258" spans="1:3" x14ac:dyDescent="0.2">
      <c r="A233258" t="s">
        <v>523</v>
      </c>
      <c r="B233258" s="1" t="s">
        <v>488</v>
      </c>
      <c r="C233258">
        <v>13.3</v>
      </c>
    </row>
    <row r="233259" spans="1:3" x14ac:dyDescent="0.2">
      <c r="A233259" t="s">
        <v>523</v>
      </c>
      <c r="B233259" s="1" t="s">
        <v>488</v>
      </c>
      <c r="C233259">
        <v>12.97</v>
      </c>
    </row>
    <row r="233260" spans="1:3" x14ac:dyDescent="0.2">
      <c r="A233260" t="s">
        <v>523</v>
      </c>
      <c r="B233260" s="1" t="s">
        <v>488</v>
      </c>
      <c r="C233260">
        <v>13.08</v>
      </c>
    </row>
    <row r="233261" spans="1:3" x14ac:dyDescent="0.2">
      <c r="A233261" t="s">
        <v>523</v>
      </c>
      <c r="B233261" s="1" t="s">
        <v>488</v>
      </c>
      <c r="C233261">
        <v>13.94</v>
      </c>
    </row>
    <row r="233262" spans="1:3" x14ac:dyDescent="0.2">
      <c r="A233262" t="s">
        <v>523</v>
      </c>
      <c r="B233262" s="1" t="s">
        <v>488</v>
      </c>
      <c r="C233262">
        <v>13.98</v>
      </c>
    </row>
    <row r="233263" spans="1:3" x14ac:dyDescent="0.2">
      <c r="A233263" t="s">
        <v>523</v>
      </c>
      <c r="B233263" s="1" t="s">
        <v>488</v>
      </c>
      <c r="C233263">
        <v>13.7</v>
      </c>
    </row>
    <row r="233264" spans="1:3" x14ac:dyDescent="0.2">
      <c r="A233264" t="s">
        <v>523</v>
      </c>
      <c r="B233264" s="1" t="s">
        <v>488</v>
      </c>
      <c r="C233264">
        <v>13.87</v>
      </c>
    </row>
    <row r="233265" spans="1:3" x14ac:dyDescent="0.2">
      <c r="A233265" t="s">
        <v>523</v>
      </c>
      <c r="B233265" s="1" t="s">
        <v>488</v>
      </c>
      <c r="C233265">
        <v>13.96</v>
      </c>
    </row>
    <row r="233266" spans="1:3" x14ac:dyDescent="0.2">
      <c r="A233266" t="s">
        <v>523</v>
      </c>
      <c r="B233266" s="1" t="s">
        <v>488</v>
      </c>
      <c r="C233266">
        <v>13.85</v>
      </c>
    </row>
    <row r="233267" spans="1:3" x14ac:dyDescent="0.2">
      <c r="A233267" t="s">
        <v>523</v>
      </c>
      <c r="B233267" s="1" t="s">
        <v>488</v>
      </c>
      <c r="C233267">
        <v>14.45</v>
      </c>
    </row>
    <row r="233268" spans="1:3" x14ac:dyDescent="0.2">
      <c r="A233268" t="s">
        <v>523</v>
      </c>
      <c r="B233268" s="1" t="s">
        <v>488</v>
      </c>
      <c r="C233268">
        <v>14.3</v>
      </c>
    </row>
    <row r="233269" spans="1:3" x14ac:dyDescent="0.2">
      <c r="A233269" t="s">
        <v>523</v>
      </c>
      <c r="B233269" s="1" t="s">
        <v>488</v>
      </c>
      <c r="C233269">
        <v>13.82</v>
      </c>
    </row>
    <row r="233270" spans="1:3" x14ac:dyDescent="0.2">
      <c r="A233270" t="s">
        <v>524</v>
      </c>
      <c r="B233270" s="1" t="s">
        <v>488</v>
      </c>
      <c r="C233270">
        <v>14.02</v>
      </c>
    </row>
    <row r="233271" spans="1:3" x14ac:dyDescent="0.2">
      <c r="A233271" t="s">
        <v>524</v>
      </c>
      <c r="B233271" s="1" t="s">
        <v>488</v>
      </c>
      <c r="C233271">
        <v>13.8</v>
      </c>
    </row>
    <row r="233272" spans="1:3" x14ac:dyDescent="0.2">
      <c r="A233272" t="s">
        <v>524</v>
      </c>
      <c r="B233272" s="1" t="s">
        <v>488</v>
      </c>
      <c r="C233272">
        <v>13.34</v>
      </c>
    </row>
    <row r="233273" spans="1:3" x14ac:dyDescent="0.2">
      <c r="A233273" t="s">
        <v>524</v>
      </c>
      <c r="B233273" s="1" t="s">
        <v>488</v>
      </c>
      <c r="C233273">
        <v>12.71</v>
      </c>
    </row>
    <row r="233274" spans="1:3" x14ac:dyDescent="0.2">
      <c r="A233274" t="s">
        <v>524</v>
      </c>
      <c r="B233274" s="1" t="s">
        <v>488</v>
      </c>
      <c r="C233274">
        <v>12.35</v>
      </c>
    </row>
    <row r="233275" spans="1:3" x14ac:dyDescent="0.2">
      <c r="A233275" t="s">
        <v>524</v>
      </c>
      <c r="B233275" s="1" t="s">
        <v>488</v>
      </c>
      <c r="C233275">
        <v>12.9</v>
      </c>
    </row>
    <row r="233276" spans="1:3" x14ac:dyDescent="0.2">
      <c r="A233276" t="s">
        <v>524</v>
      </c>
      <c r="B233276" s="1" t="s">
        <v>488</v>
      </c>
      <c r="C233276">
        <v>13.29</v>
      </c>
    </row>
    <row r="233277" spans="1:3" x14ac:dyDescent="0.2">
      <c r="A233277" t="s">
        <v>524</v>
      </c>
      <c r="B233277" s="1" t="s">
        <v>488</v>
      </c>
      <c r="C233277">
        <v>13.67</v>
      </c>
    </row>
    <row r="233278" spans="1:3" x14ac:dyDescent="0.2">
      <c r="A233278" t="s">
        <v>524</v>
      </c>
      <c r="B233278" s="1" t="s">
        <v>488</v>
      </c>
      <c r="C233278">
        <v>13.53</v>
      </c>
    </row>
    <row r="233279" spans="1:3" x14ac:dyDescent="0.2">
      <c r="A233279" t="s">
        <v>524</v>
      </c>
      <c r="B233279" s="1" t="s">
        <v>488</v>
      </c>
      <c r="C233279">
        <v>14.24</v>
      </c>
    </row>
    <row r="233280" spans="1:3" x14ac:dyDescent="0.2">
      <c r="A233280" t="s">
        <v>524</v>
      </c>
      <c r="B233280" s="1" t="s">
        <v>488</v>
      </c>
      <c r="C233280">
        <v>14.75</v>
      </c>
    </row>
    <row r="233281" spans="1:3" x14ac:dyDescent="0.2">
      <c r="A233281" t="s">
        <v>524</v>
      </c>
      <c r="B233281" s="1" t="s">
        <v>488</v>
      </c>
      <c r="C233281">
        <v>14.53</v>
      </c>
    </row>
    <row r="233282" spans="1:3" x14ac:dyDescent="0.2">
      <c r="A233282" t="s">
        <v>524</v>
      </c>
      <c r="B233282" s="1" t="s">
        <v>488</v>
      </c>
      <c r="C233282">
        <v>14.57</v>
      </c>
    </row>
    <row r="233283" spans="1:3" x14ac:dyDescent="0.2">
      <c r="A233283" t="s">
        <v>524</v>
      </c>
      <c r="B233283" s="1" t="s">
        <v>488</v>
      </c>
      <c r="C233283">
        <v>14.65</v>
      </c>
    </row>
    <row r="233284" spans="1:3" x14ac:dyDescent="0.2">
      <c r="A233284" t="s">
        <v>524</v>
      </c>
      <c r="B233284" s="1" t="s">
        <v>488</v>
      </c>
      <c r="C233284">
        <v>14.25</v>
      </c>
    </row>
    <row r="233285" spans="1:3" x14ac:dyDescent="0.2">
      <c r="A233285" t="s">
        <v>525</v>
      </c>
      <c r="B233285" s="1" t="s">
        <v>488</v>
      </c>
      <c r="C233285">
        <v>14.42</v>
      </c>
    </row>
    <row r="233286" spans="1:3" x14ac:dyDescent="0.2">
      <c r="A233286" t="s">
        <v>525</v>
      </c>
      <c r="B233286" s="1" t="s">
        <v>488</v>
      </c>
      <c r="C233286">
        <v>14.45</v>
      </c>
    </row>
    <row r="233287" spans="1:3" x14ac:dyDescent="0.2">
      <c r="A233287" t="s">
        <v>525</v>
      </c>
      <c r="B233287" s="1" t="s">
        <v>488</v>
      </c>
      <c r="C233287">
        <v>14.35</v>
      </c>
    </row>
    <row r="233288" spans="1:3" x14ac:dyDescent="0.2">
      <c r="A233288" t="s">
        <v>525</v>
      </c>
      <c r="B233288" s="1" t="s">
        <v>488</v>
      </c>
      <c r="C233288">
        <v>14.43</v>
      </c>
    </row>
    <row r="233289" spans="1:3" x14ac:dyDescent="0.2">
      <c r="A233289" t="s">
        <v>525</v>
      </c>
      <c r="B233289" s="1" t="s">
        <v>488</v>
      </c>
      <c r="C233289">
        <v>14.53</v>
      </c>
    </row>
    <row r="233290" spans="1:3" x14ac:dyDescent="0.2">
      <c r="A233290" t="s">
        <v>525</v>
      </c>
      <c r="B233290" s="1" t="s">
        <v>488</v>
      </c>
      <c r="C233290">
        <v>14.95</v>
      </c>
    </row>
    <row r="233291" spans="1:3" x14ac:dyDescent="0.2">
      <c r="A233291" t="s">
        <v>525</v>
      </c>
      <c r="B233291" s="1" t="s">
        <v>488</v>
      </c>
      <c r="C233291">
        <v>14.75</v>
      </c>
    </row>
    <row r="233292" spans="1:3" x14ac:dyDescent="0.2">
      <c r="A233292" t="s">
        <v>525</v>
      </c>
      <c r="B233292" s="1" t="s">
        <v>488</v>
      </c>
      <c r="C233292">
        <v>13.91</v>
      </c>
    </row>
    <row r="233293" spans="1:3" x14ac:dyDescent="0.2">
      <c r="A233293" t="s">
        <v>525</v>
      </c>
      <c r="B233293" s="1" t="s">
        <v>488</v>
      </c>
      <c r="C233293">
        <v>13.65</v>
      </c>
    </row>
    <row r="233294" spans="1:3" x14ac:dyDescent="0.2">
      <c r="A233294" t="s">
        <v>525</v>
      </c>
      <c r="B233294" s="1" t="s">
        <v>488</v>
      </c>
      <c r="C233294">
        <v>13.92</v>
      </c>
    </row>
    <row r="233295" spans="1:3" x14ac:dyDescent="0.2">
      <c r="A233295" t="s">
        <v>525</v>
      </c>
      <c r="B233295" s="1" t="s">
        <v>488</v>
      </c>
      <c r="C233295">
        <v>13.64</v>
      </c>
    </row>
    <row r="233296" spans="1:3" x14ac:dyDescent="0.2">
      <c r="A233296" t="s">
        <v>525</v>
      </c>
      <c r="B233296" s="1" t="s">
        <v>488</v>
      </c>
      <c r="C233296">
        <v>14.4</v>
      </c>
    </row>
    <row r="233297" spans="1:3" x14ac:dyDescent="0.2">
      <c r="A233297" t="s">
        <v>525</v>
      </c>
      <c r="B233297" s="1" t="s">
        <v>488</v>
      </c>
      <c r="C233297">
        <v>14.39</v>
      </c>
    </row>
    <row r="233298" spans="1:3" x14ac:dyDescent="0.2">
      <c r="A233298" t="s">
        <v>525</v>
      </c>
      <c r="B233298" s="1" t="s">
        <v>488</v>
      </c>
      <c r="C233298">
        <v>14.42</v>
      </c>
    </row>
    <row r="233299" spans="1:3" x14ac:dyDescent="0.2">
      <c r="A233299" t="s">
        <v>525</v>
      </c>
      <c r="B233299" s="1" t="s">
        <v>488</v>
      </c>
      <c r="C233299">
        <v>14.18</v>
      </c>
    </row>
    <row r="233300" spans="1:3" x14ac:dyDescent="0.2">
      <c r="A233300" t="s">
        <v>525</v>
      </c>
      <c r="B233300" s="1" t="s">
        <v>488</v>
      </c>
      <c r="C233300">
        <v>14.2</v>
      </c>
    </row>
    <row r="233301" spans="1:3" x14ac:dyDescent="0.2">
      <c r="A233301" t="s">
        <v>525</v>
      </c>
      <c r="B233301" s="1" t="s">
        <v>488</v>
      </c>
      <c r="C233301">
        <v>14.08</v>
      </c>
    </row>
    <row r="233302" spans="1:3" x14ac:dyDescent="0.2">
      <c r="A233302" t="s">
        <v>525</v>
      </c>
      <c r="B233302" s="1" t="s">
        <v>488</v>
      </c>
      <c r="C233302">
        <v>13.45</v>
      </c>
    </row>
    <row r="233303" spans="1:3" x14ac:dyDescent="0.2">
      <c r="A233303" t="s">
        <v>525</v>
      </c>
      <c r="B233303" s="1" t="s">
        <v>488</v>
      </c>
      <c r="C233303">
        <v>12.96</v>
      </c>
    </row>
    <row r="233304" spans="1:3" x14ac:dyDescent="0.2">
      <c r="A233304" t="s">
        <v>525</v>
      </c>
      <c r="B233304" s="1" t="s">
        <v>488</v>
      </c>
      <c r="C233304">
        <v>13.05</v>
      </c>
    </row>
    <row r="233305" spans="1:3" x14ac:dyDescent="0.2">
      <c r="A233305" t="s">
        <v>525</v>
      </c>
      <c r="B233305" s="1" t="s">
        <v>488</v>
      </c>
      <c r="C233305">
        <v>13.2</v>
      </c>
    </row>
    <row r="233306" spans="1:3" x14ac:dyDescent="0.2">
      <c r="A233306" t="s">
        <v>525</v>
      </c>
      <c r="B233306" s="1" t="s">
        <v>488</v>
      </c>
      <c r="C233306">
        <v>12.81</v>
      </c>
    </row>
    <row r="233307" spans="1:3" x14ac:dyDescent="0.2">
      <c r="A233307" t="s">
        <v>525</v>
      </c>
      <c r="B233307" s="1" t="s">
        <v>488</v>
      </c>
      <c r="C233307">
        <v>13.06</v>
      </c>
    </row>
    <row r="233308" spans="1:3" x14ac:dyDescent="0.2">
      <c r="A233308" t="s">
        <v>526</v>
      </c>
      <c r="B233308" s="1" t="s">
        <v>488</v>
      </c>
      <c r="C233308">
        <v>13.22</v>
      </c>
    </row>
    <row r="233309" spans="1:3" x14ac:dyDescent="0.2">
      <c r="A233309" t="s">
        <v>526</v>
      </c>
      <c r="B233309" s="1" t="s">
        <v>488</v>
      </c>
      <c r="C233309">
        <v>12.93</v>
      </c>
    </row>
    <row r="233310" spans="1:3" x14ac:dyDescent="0.2">
      <c r="A233310" t="s">
        <v>526</v>
      </c>
      <c r="B233310" s="1" t="s">
        <v>488</v>
      </c>
      <c r="C233310">
        <v>12.89</v>
      </c>
    </row>
    <row r="233311" spans="1:3" x14ac:dyDescent="0.2">
      <c r="A233311" t="s">
        <v>526</v>
      </c>
      <c r="B233311" s="1" t="s">
        <v>488</v>
      </c>
      <c r="C233311">
        <v>12.84</v>
      </c>
    </row>
    <row r="233312" spans="1:3" x14ac:dyDescent="0.2">
      <c r="A233312" t="s">
        <v>526</v>
      </c>
      <c r="B233312" s="1" t="s">
        <v>488</v>
      </c>
      <c r="C233312">
        <v>12.95</v>
      </c>
    </row>
    <row r="233313" spans="1:3" x14ac:dyDescent="0.2">
      <c r="A233313" t="s">
        <v>526</v>
      </c>
      <c r="B233313" s="1" t="s">
        <v>488</v>
      </c>
      <c r="C233313">
        <v>13.11</v>
      </c>
    </row>
    <row r="233314" spans="1:3" x14ac:dyDescent="0.2">
      <c r="A233314" t="s">
        <v>526</v>
      </c>
      <c r="B233314" s="1" t="s">
        <v>488</v>
      </c>
      <c r="C233314">
        <v>13.15</v>
      </c>
    </row>
    <row r="233315" spans="1:3" x14ac:dyDescent="0.2">
      <c r="A233315" t="s">
        <v>526</v>
      </c>
      <c r="B233315" s="1" t="s">
        <v>488</v>
      </c>
      <c r="C233315">
        <v>12.93</v>
      </c>
    </row>
    <row r="233316" spans="1:3" x14ac:dyDescent="0.2">
      <c r="A233316" t="s">
        <v>526</v>
      </c>
      <c r="B233316" s="1" t="s">
        <v>488</v>
      </c>
      <c r="C233316">
        <v>13.21</v>
      </c>
    </row>
    <row r="233317" spans="1:3" x14ac:dyDescent="0.2">
      <c r="A233317" t="s">
        <v>526</v>
      </c>
      <c r="B233317" s="1" t="s">
        <v>488</v>
      </c>
      <c r="C233317">
        <v>13.41</v>
      </c>
    </row>
    <row r="233318" spans="1:3" x14ac:dyDescent="0.2">
      <c r="A233318" t="s">
        <v>526</v>
      </c>
      <c r="B233318" s="1" t="s">
        <v>488</v>
      </c>
      <c r="C233318">
        <v>13.83</v>
      </c>
    </row>
    <row r="233319" spans="1:3" x14ac:dyDescent="0.2">
      <c r="A233319" t="s">
        <v>526</v>
      </c>
      <c r="B233319" s="1" t="s">
        <v>488</v>
      </c>
      <c r="C233319">
        <v>13.66</v>
      </c>
    </row>
    <row r="233320" spans="1:3" x14ac:dyDescent="0.2">
      <c r="A233320" t="s">
        <v>526</v>
      </c>
      <c r="B233320" s="1" t="s">
        <v>488</v>
      </c>
      <c r="C233320">
        <v>13.88</v>
      </c>
    </row>
    <row r="233321" spans="1:3" x14ac:dyDescent="0.2">
      <c r="A233321" t="s">
        <v>526</v>
      </c>
      <c r="B233321" s="1" t="s">
        <v>488</v>
      </c>
      <c r="C233321">
        <v>13.84</v>
      </c>
    </row>
    <row r="233322" spans="1:3" x14ac:dyDescent="0.2">
      <c r="A233322" t="s">
        <v>526</v>
      </c>
      <c r="B233322" s="1" t="s">
        <v>488</v>
      </c>
      <c r="C233322">
        <v>14.15</v>
      </c>
    </row>
    <row r="233323" spans="1:3" x14ac:dyDescent="0.2">
      <c r="A233323" t="s">
        <v>526</v>
      </c>
      <c r="B233323" s="1" t="s">
        <v>488</v>
      </c>
      <c r="C233323">
        <v>14.05</v>
      </c>
    </row>
    <row r="233324" spans="1:3" x14ac:dyDescent="0.2">
      <c r="A233324" t="s">
        <v>526</v>
      </c>
      <c r="B233324" s="1" t="s">
        <v>488</v>
      </c>
      <c r="C233324">
        <v>14.21</v>
      </c>
    </row>
    <row r="233325" spans="1:3" x14ac:dyDescent="0.2">
      <c r="A233325" t="s">
        <v>526</v>
      </c>
      <c r="B233325" s="1" t="s">
        <v>488</v>
      </c>
      <c r="C233325">
        <v>14.08</v>
      </c>
    </row>
    <row r="233326" spans="1:3" x14ac:dyDescent="0.2">
      <c r="A233326" t="s">
        <v>526</v>
      </c>
      <c r="B233326" s="1" t="s">
        <v>488</v>
      </c>
      <c r="C233326">
        <v>13.94</v>
      </c>
    </row>
    <row r="233327" spans="1:3" x14ac:dyDescent="0.2">
      <c r="A233327" t="s">
        <v>526</v>
      </c>
      <c r="B233327" s="1" t="s">
        <v>488</v>
      </c>
      <c r="C233327">
        <v>13.72</v>
      </c>
    </row>
    <row r="233328" spans="1:3" x14ac:dyDescent="0.2">
      <c r="A233328" t="s">
        <v>526</v>
      </c>
      <c r="B233328" s="1" t="s">
        <v>488</v>
      </c>
      <c r="C233328">
        <v>13.16</v>
      </c>
    </row>
    <row r="233329" spans="1:3" x14ac:dyDescent="0.2">
      <c r="A233329" t="s">
        <v>527</v>
      </c>
      <c r="B233329" s="1" t="s">
        <v>488</v>
      </c>
      <c r="C233329">
        <v>12.86</v>
      </c>
    </row>
    <row r="233330" spans="1:3" x14ac:dyDescent="0.2">
      <c r="A233330" t="s">
        <v>527</v>
      </c>
      <c r="B233330" s="1" t="s">
        <v>488</v>
      </c>
      <c r="C233330">
        <v>12.68</v>
      </c>
    </row>
    <row r="233331" spans="1:3" x14ac:dyDescent="0.2">
      <c r="A233331" t="s">
        <v>527</v>
      </c>
      <c r="B233331" s="1" t="s">
        <v>488</v>
      </c>
      <c r="C233331">
        <v>12.65</v>
      </c>
    </row>
    <row r="233332" spans="1:3" x14ac:dyDescent="0.2">
      <c r="A233332" t="s">
        <v>527</v>
      </c>
      <c r="B233332" s="1" t="s">
        <v>488</v>
      </c>
      <c r="C233332">
        <v>12.48</v>
      </c>
    </row>
    <row r="233333" spans="1:3" x14ac:dyDescent="0.2">
      <c r="A233333" t="s">
        <v>527</v>
      </c>
      <c r="B233333" s="1" t="s">
        <v>488</v>
      </c>
      <c r="C233333">
        <v>12.37</v>
      </c>
    </row>
    <row r="233334" spans="1:3" x14ac:dyDescent="0.2">
      <c r="A233334" t="s">
        <v>527</v>
      </c>
      <c r="B233334" s="1" t="s">
        <v>488</v>
      </c>
      <c r="C233334">
        <v>12.25</v>
      </c>
    </row>
    <row r="233335" spans="1:3" x14ac:dyDescent="0.2">
      <c r="A233335" t="s">
        <v>527</v>
      </c>
      <c r="B233335" s="1" t="s">
        <v>488</v>
      </c>
      <c r="C233335">
        <v>12.25</v>
      </c>
    </row>
    <row r="233336" spans="1:3" x14ac:dyDescent="0.2">
      <c r="A233336" t="s">
        <v>527</v>
      </c>
      <c r="B233336" s="1" t="s">
        <v>488</v>
      </c>
      <c r="C233336">
        <v>12.22</v>
      </c>
    </row>
    <row r="233337" spans="1:3" x14ac:dyDescent="0.2">
      <c r="A233337" t="s">
        <v>527</v>
      </c>
      <c r="B233337" s="1" t="s">
        <v>488</v>
      </c>
      <c r="C233337">
        <v>12.25</v>
      </c>
    </row>
    <row r="233338" spans="1:3" x14ac:dyDescent="0.2">
      <c r="A233338" t="s">
        <v>527</v>
      </c>
      <c r="B233338" s="1" t="s">
        <v>488</v>
      </c>
      <c r="C233338">
        <v>12.31</v>
      </c>
    </row>
    <row r="233339" spans="1:3" x14ac:dyDescent="0.2">
      <c r="A233339" t="s">
        <v>527</v>
      </c>
      <c r="B233339" s="1" t="s">
        <v>488</v>
      </c>
      <c r="C233339">
        <v>12.48</v>
      </c>
    </row>
    <row r="233340" spans="1:3" x14ac:dyDescent="0.2">
      <c r="A233340" t="s">
        <v>527</v>
      </c>
      <c r="B233340" s="1" t="s">
        <v>488</v>
      </c>
      <c r="C233340">
        <v>12.31</v>
      </c>
    </row>
    <row r="233341" spans="1:3" x14ac:dyDescent="0.2">
      <c r="A233341" t="s">
        <v>527</v>
      </c>
      <c r="B233341" s="1" t="s">
        <v>488</v>
      </c>
      <c r="C233341">
        <v>12.27</v>
      </c>
    </row>
    <row r="233342" spans="1:3" x14ac:dyDescent="0.2">
      <c r="A233342" t="s">
        <v>527</v>
      </c>
      <c r="B233342" s="1" t="s">
        <v>488</v>
      </c>
      <c r="C233342">
        <v>11.78</v>
      </c>
    </row>
    <row r="233343" spans="1:3" x14ac:dyDescent="0.2">
      <c r="A233343" t="s">
        <v>527</v>
      </c>
      <c r="B233343" s="1" t="s">
        <v>488</v>
      </c>
      <c r="C233343">
        <v>11.7</v>
      </c>
    </row>
    <row r="233344" spans="1:3" x14ac:dyDescent="0.2">
      <c r="A233344" t="s">
        <v>527</v>
      </c>
      <c r="B233344" s="1" t="s">
        <v>488</v>
      </c>
      <c r="C233344">
        <v>12.12</v>
      </c>
    </row>
    <row r="233345" spans="1:3" x14ac:dyDescent="0.2">
      <c r="A233345" t="s">
        <v>527</v>
      </c>
      <c r="B233345" s="1" t="s">
        <v>488</v>
      </c>
      <c r="C233345">
        <v>11.83</v>
      </c>
    </row>
    <row r="233346" spans="1:3" x14ac:dyDescent="0.2">
      <c r="A233346" t="s">
        <v>527</v>
      </c>
      <c r="B233346" s="1" t="s">
        <v>488</v>
      </c>
      <c r="C233346">
        <v>11.7</v>
      </c>
    </row>
    <row r="233347" spans="1:3" x14ac:dyDescent="0.2">
      <c r="A233347" t="s">
        <v>528</v>
      </c>
      <c r="B233347" s="1" t="s">
        <v>488</v>
      </c>
      <c r="C233347">
        <v>11.65</v>
      </c>
    </row>
    <row r="233348" spans="1:3" x14ac:dyDescent="0.2">
      <c r="A233348" t="s">
        <v>528</v>
      </c>
      <c r="B233348" s="1" t="s">
        <v>488</v>
      </c>
      <c r="C233348">
        <v>11.43</v>
      </c>
    </row>
    <row r="233349" spans="1:3" x14ac:dyDescent="0.2">
      <c r="A233349" t="s">
        <v>528</v>
      </c>
      <c r="B233349" s="1" t="s">
        <v>488</v>
      </c>
      <c r="C233349">
        <v>11.24</v>
      </c>
    </row>
    <row r="233350" spans="1:3" x14ac:dyDescent="0.2">
      <c r="A233350" t="s">
        <v>528</v>
      </c>
      <c r="B233350" s="1" t="s">
        <v>488</v>
      </c>
      <c r="C233350">
        <v>11.36</v>
      </c>
    </row>
    <row r="233351" spans="1:3" x14ac:dyDescent="0.2">
      <c r="A233351" t="s">
        <v>528</v>
      </c>
      <c r="B233351" s="1" t="s">
        <v>488</v>
      </c>
      <c r="C233351">
        <v>11.49</v>
      </c>
    </row>
    <row r="233352" spans="1:3" x14ac:dyDescent="0.2">
      <c r="A233352" t="s">
        <v>528</v>
      </c>
      <c r="B233352" s="1" t="s">
        <v>488</v>
      </c>
      <c r="C233352">
        <v>11.22</v>
      </c>
    </row>
    <row r="233353" spans="1:3" x14ac:dyDescent="0.2">
      <c r="A233353" t="s">
        <v>528</v>
      </c>
      <c r="B233353" s="1" t="s">
        <v>488</v>
      </c>
      <c r="C233353">
        <v>11.34</v>
      </c>
    </row>
    <row r="233354" spans="1:3" x14ac:dyDescent="0.2">
      <c r="A233354" t="s">
        <v>528</v>
      </c>
      <c r="B233354" s="1" t="s">
        <v>488</v>
      </c>
      <c r="C233354">
        <v>11.34</v>
      </c>
    </row>
    <row r="233355" spans="1:3" x14ac:dyDescent="0.2">
      <c r="A233355" t="s">
        <v>528</v>
      </c>
      <c r="B233355" s="1" t="s">
        <v>488</v>
      </c>
      <c r="C233355">
        <v>11.35</v>
      </c>
    </row>
    <row r="233356" spans="1:3" x14ac:dyDescent="0.2">
      <c r="A233356" t="s">
        <v>528</v>
      </c>
      <c r="B233356" s="1" t="s">
        <v>488</v>
      </c>
      <c r="C233356">
        <v>11.44</v>
      </c>
    </row>
    <row r="233357" spans="1:3" x14ac:dyDescent="0.2">
      <c r="A233357" t="s">
        <v>528</v>
      </c>
      <c r="B233357" s="1" t="s">
        <v>488</v>
      </c>
      <c r="C233357">
        <v>11.41</v>
      </c>
    </row>
    <row r="233358" spans="1:3" x14ac:dyDescent="0.2">
      <c r="A233358" t="s">
        <v>528</v>
      </c>
      <c r="B233358" s="1" t="s">
        <v>488</v>
      </c>
      <c r="C233358">
        <v>11.26</v>
      </c>
    </row>
    <row r="233359" spans="1:3" x14ac:dyDescent="0.2">
      <c r="A233359" t="s">
        <v>528</v>
      </c>
      <c r="B233359" s="1" t="s">
        <v>488</v>
      </c>
      <c r="C233359">
        <v>10.99</v>
      </c>
    </row>
    <row r="233360" spans="1:3" x14ac:dyDescent="0.2">
      <c r="A233360" t="s">
        <v>528</v>
      </c>
      <c r="B233360" s="1" t="s">
        <v>488</v>
      </c>
      <c r="C233360">
        <v>11.08</v>
      </c>
    </row>
    <row r="233361" spans="1:3" x14ac:dyDescent="0.2">
      <c r="A233361" t="s">
        <v>528</v>
      </c>
      <c r="B233361" s="1" t="s">
        <v>488</v>
      </c>
      <c r="C233361">
        <v>10.99</v>
      </c>
    </row>
    <row r="233362" spans="1:3" x14ac:dyDescent="0.2">
      <c r="A233362" t="s">
        <v>528</v>
      </c>
      <c r="B233362" s="1" t="s">
        <v>488</v>
      </c>
      <c r="C233362">
        <v>10.88</v>
      </c>
    </row>
    <row r="233363" spans="1:3" x14ac:dyDescent="0.2">
      <c r="A233363" t="s">
        <v>528</v>
      </c>
      <c r="B233363" s="1" t="s">
        <v>488</v>
      </c>
      <c r="C233363">
        <v>10.84</v>
      </c>
    </row>
    <row r="233364" spans="1:3" x14ac:dyDescent="0.2">
      <c r="A233364" t="s">
        <v>528</v>
      </c>
      <c r="B233364" s="1" t="s">
        <v>488</v>
      </c>
      <c r="C233364">
        <v>10.74</v>
      </c>
    </row>
    <row r="233365" spans="1:3" x14ac:dyDescent="0.2">
      <c r="A233365" t="s">
        <v>528</v>
      </c>
      <c r="B233365" s="1" t="s">
        <v>488</v>
      </c>
      <c r="C233365">
        <v>10.78</v>
      </c>
    </row>
    <row r="233366" spans="1:3" x14ac:dyDescent="0.2">
      <c r="A233366" t="s">
        <v>528</v>
      </c>
      <c r="B233366" s="1" t="s">
        <v>488</v>
      </c>
      <c r="C233366">
        <v>10.46</v>
      </c>
    </row>
    <row r="233367" spans="1:3" x14ac:dyDescent="0.2">
      <c r="A233367" t="s">
        <v>528</v>
      </c>
      <c r="B233367" s="1" t="s">
        <v>488</v>
      </c>
      <c r="C233367">
        <v>10.5</v>
      </c>
    </row>
    <row r="233368" spans="1:3" x14ac:dyDescent="0.2">
      <c r="A233368" t="s">
        <v>529</v>
      </c>
      <c r="B233368" s="1" t="s">
        <v>488</v>
      </c>
      <c r="C233368">
        <v>10.57</v>
      </c>
    </row>
    <row r="233369" spans="1:3" x14ac:dyDescent="0.2">
      <c r="A233369" t="s">
        <v>529</v>
      </c>
      <c r="B233369" s="1" t="s">
        <v>488</v>
      </c>
      <c r="C233369">
        <v>10.58</v>
      </c>
    </row>
    <row r="233370" spans="1:3" x14ac:dyDescent="0.2">
      <c r="A233370" t="s">
        <v>529</v>
      </c>
      <c r="B233370" s="1" t="s">
        <v>488</v>
      </c>
      <c r="C233370">
        <v>10.4</v>
      </c>
    </row>
    <row r="233371" spans="1:3" x14ac:dyDescent="0.2">
      <c r="A233371" t="s">
        <v>529</v>
      </c>
      <c r="B233371" s="1" t="s">
        <v>488</v>
      </c>
      <c r="C233371">
        <v>10.39</v>
      </c>
    </row>
    <row r="233372" spans="1:3" x14ac:dyDescent="0.2">
      <c r="A233372" t="s">
        <v>529</v>
      </c>
      <c r="B233372" s="1" t="s">
        <v>488</v>
      </c>
      <c r="C233372">
        <v>10.34</v>
      </c>
    </row>
    <row r="233373" spans="1:3" x14ac:dyDescent="0.2">
      <c r="A233373" t="s">
        <v>529</v>
      </c>
      <c r="B233373" s="1" t="s">
        <v>488</v>
      </c>
      <c r="C233373">
        <v>10.3</v>
      </c>
    </row>
    <row r="233374" spans="1:3" x14ac:dyDescent="0.2">
      <c r="A233374" t="s">
        <v>529</v>
      </c>
      <c r="B233374" s="1" t="s">
        <v>488</v>
      </c>
      <c r="C233374">
        <v>10.36</v>
      </c>
    </row>
    <row r="233375" spans="1:3" x14ac:dyDescent="0.2">
      <c r="A233375" t="s">
        <v>529</v>
      </c>
      <c r="B233375" s="1" t="s">
        <v>488</v>
      </c>
      <c r="C233375">
        <v>10.37</v>
      </c>
    </row>
    <row r="233376" spans="1:3" x14ac:dyDescent="0.2">
      <c r="A233376" t="s">
        <v>529</v>
      </c>
      <c r="B233376" s="1" t="s">
        <v>488</v>
      </c>
      <c r="C233376">
        <v>10.5</v>
      </c>
    </row>
    <row r="233377" spans="1:3" x14ac:dyDescent="0.2">
      <c r="A233377" t="s">
        <v>529</v>
      </c>
      <c r="B233377" s="1" t="s">
        <v>488</v>
      </c>
      <c r="C233377">
        <v>10.36</v>
      </c>
    </row>
    <row r="233378" spans="1:3" x14ac:dyDescent="0.2">
      <c r="A233378" t="s">
        <v>529</v>
      </c>
      <c r="B233378" s="1" t="s">
        <v>488</v>
      </c>
      <c r="C233378">
        <v>9.73</v>
      </c>
    </row>
    <row r="233379" spans="1:3" x14ac:dyDescent="0.2">
      <c r="A233379" t="s">
        <v>529</v>
      </c>
      <c r="B233379" s="1" t="s">
        <v>488</v>
      </c>
      <c r="C233379">
        <v>9.56</v>
      </c>
    </row>
    <row r="233380" spans="1:3" x14ac:dyDescent="0.2">
      <c r="A233380" t="s">
        <v>529</v>
      </c>
      <c r="B233380" s="1" t="s">
        <v>488</v>
      </c>
      <c r="C233380">
        <v>9.1999999999999993</v>
      </c>
    </row>
    <row r="233381" spans="1:3" x14ac:dyDescent="0.2">
      <c r="A233381" t="s">
        <v>529</v>
      </c>
      <c r="B233381" s="1" t="s">
        <v>488</v>
      </c>
      <c r="C233381">
        <v>9</v>
      </c>
    </row>
    <row r="233382" spans="1:3" x14ac:dyDescent="0.2">
      <c r="A233382" t="s">
        <v>529</v>
      </c>
      <c r="B233382" s="1" t="s">
        <v>488</v>
      </c>
      <c r="C233382">
        <v>9.07</v>
      </c>
    </row>
    <row r="233383" spans="1:3" x14ac:dyDescent="0.2">
      <c r="A233383" t="s">
        <v>529</v>
      </c>
      <c r="B233383" s="1" t="s">
        <v>488</v>
      </c>
      <c r="C233383">
        <v>9.08</v>
      </c>
    </row>
    <row r="233384" spans="1:3" x14ac:dyDescent="0.2">
      <c r="A233384" t="s">
        <v>529</v>
      </c>
      <c r="B233384" s="1" t="s">
        <v>488</v>
      </c>
      <c r="C233384">
        <v>9.09</v>
      </c>
    </row>
    <row r="233385" spans="1:3" x14ac:dyDescent="0.2">
      <c r="A233385" t="s">
        <v>529</v>
      </c>
      <c r="B233385" s="1" t="s">
        <v>488</v>
      </c>
      <c r="C233385">
        <v>9.0500000000000007</v>
      </c>
    </row>
    <row r="233386" spans="1:3" x14ac:dyDescent="0.2">
      <c r="A233386" t="s">
        <v>529</v>
      </c>
      <c r="B233386" s="1" t="s">
        <v>488</v>
      </c>
      <c r="C233386">
        <v>8.93</v>
      </c>
    </row>
    <row r="233387" spans="1:3" x14ac:dyDescent="0.2">
      <c r="A233387" t="s">
        <v>529</v>
      </c>
      <c r="B233387" s="1" t="s">
        <v>488</v>
      </c>
      <c r="C233387">
        <v>8.99</v>
      </c>
    </row>
    <row r="233388" spans="1:3" x14ac:dyDescent="0.2">
      <c r="A233388" t="s">
        <v>529</v>
      </c>
      <c r="B233388" s="1" t="s">
        <v>488</v>
      </c>
      <c r="C233388">
        <v>8.9499999999999993</v>
      </c>
    </row>
    <row r="233389" spans="1:3" x14ac:dyDescent="0.2">
      <c r="A233389" t="s">
        <v>529</v>
      </c>
      <c r="B233389" s="1" t="s">
        <v>488</v>
      </c>
      <c r="C233389">
        <v>9.08</v>
      </c>
    </row>
    <row r="233390" spans="1:3" x14ac:dyDescent="0.2">
      <c r="A233390" t="s">
        <v>530</v>
      </c>
      <c r="B233390" s="1" t="s">
        <v>488</v>
      </c>
      <c r="C233390">
        <v>9.08</v>
      </c>
    </row>
    <row r="233391" spans="1:3" x14ac:dyDescent="0.2">
      <c r="A233391" t="s">
        <v>530</v>
      </c>
      <c r="B233391" s="1" t="s">
        <v>488</v>
      </c>
      <c r="C233391">
        <v>9.25</v>
      </c>
    </row>
    <row r="233392" spans="1:3" x14ac:dyDescent="0.2">
      <c r="A233392" t="s">
        <v>530</v>
      </c>
      <c r="B233392" s="1" t="s">
        <v>488</v>
      </c>
      <c r="C233392">
        <v>9.2100000000000009</v>
      </c>
    </row>
    <row r="233393" spans="1:3" x14ac:dyDescent="0.2">
      <c r="A233393" t="s">
        <v>530</v>
      </c>
      <c r="B233393" s="1" t="s">
        <v>488</v>
      </c>
      <c r="C233393">
        <v>9.6999999999999993</v>
      </c>
    </row>
    <row r="233394" spans="1:3" x14ac:dyDescent="0.2">
      <c r="A233394" t="s">
        <v>530</v>
      </c>
      <c r="B233394" s="1" t="s">
        <v>488</v>
      </c>
      <c r="C233394">
        <v>9.8000000000000007</v>
      </c>
    </row>
    <row r="233395" spans="1:3" x14ac:dyDescent="0.2">
      <c r="A233395" t="s">
        <v>530</v>
      </c>
      <c r="B233395" s="1" t="s">
        <v>488</v>
      </c>
      <c r="C233395">
        <v>9.6300000000000008</v>
      </c>
    </row>
    <row r="233396" spans="1:3" x14ac:dyDescent="0.2">
      <c r="A233396" t="s">
        <v>530</v>
      </c>
      <c r="B233396" s="1" t="s">
        <v>488</v>
      </c>
      <c r="C233396">
        <v>9.77</v>
      </c>
    </row>
    <row r="233397" spans="1:3" x14ac:dyDescent="0.2">
      <c r="A233397" t="s">
        <v>530</v>
      </c>
      <c r="B233397" s="1" t="s">
        <v>488</v>
      </c>
      <c r="C233397">
        <v>9.91</v>
      </c>
    </row>
    <row r="233398" spans="1:3" x14ac:dyDescent="0.2">
      <c r="A233398" t="s">
        <v>530</v>
      </c>
      <c r="B233398" s="1" t="s">
        <v>488</v>
      </c>
      <c r="C233398">
        <v>9.6300000000000008</v>
      </c>
    </row>
    <row r="233399" spans="1:3" x14ac:dyDescent="0.2">
      <c r="A233399" t="s">
        <v>530</v>
      </c>
      <c r="B233399" s="1" t="s">
        <v>488</v>
      </c>
      <c r="C233399">
        <v>9.7799999999999994</v>
      </c>
    </row>
    <row r="233400" spans="1:3" x14ac:dyDescent="0.2">
      <c r="A233400" t="s">
        <v>530</v>
      </c>
      <c r="B233400" s="1" t="s">
        <v>488</v>
      </c>
      <c r="C233400">
        <v>9.76</v>
      </c>
    </row>
    <row r="233401" spans="1:3" x14ac:dyDescent="0.2">
      <c r="A233401" t="s">
        <v>530</v>
      </c>
      <c r="B233401" s="1" t="s">
        <v>488</v>
      </c>
      <c r="C233401">
        <v>9.61</v>
      </c>
    </row>
    <row r="233402" spans="1:3" x14ac:dyDescent="0.2">
      <c r="A233402" t="s">
        <v>530</v>
      </c>
      <c r="B233402" s="1" t="s">
        <v>488</v>
      </c>
      <c r="C233402">
        <v>9.67</v>
      </c>
    </row>
    <row r="233403" spans="1:3" x14ac:dyDescent="0.2">
      <c r="A233403" t="s">
        <v>530</v>
      </c>
      <c r="B233403" s="1" t="s">
        <v>488</v>
      </c>
      <c r="C233403">
        <v>9.64</v>
      </c>
    </row>
    <row r="233404" spans="1:3" x14ac:dyDescent="0.2">
      <c r="A233404" t="s">
        <v>530</v>
      </c>
      <c r="B233404" s="1" t="s">
        <v>488</v>
      </c>
      <c r="C233404">
        <v>10.6</v>
      </c>
    </row>
    <row r="233405" spans="1:3" x14ac:dyDescent="0.2">
      <c r="A233405" t="s">
        <v>530</v>
      </c>
      <c r="B233405" s="1" t="s">
        <v>488</v>
      </c>
      <c r="C233405">
        <v>11.35</v>
      </c>
    </row>
    <row r="233406" spans="1:3" x14ac:dyDescent="0.2">
      <c r="A233406" t="s">
        <v>530</v>
      </c>
      <c r="B233406" s="1" t="s">
        <v>488</v>
      </c>
      <c r="C233406">
        <v>10.73</v>
      </c>
    </row>
    <row r="233407" spans="1:3" x14ac:dyDescent="0.2">
      <c r="A233407" t="s">
        <v>530</v>
      </c>
      <c r="B233407" s="1" t="s">
        <v>488</v>
      </c>
      <c r="C233407">
        <v>10.46</v>
      </c>
    </row>
    <row r="233408" spans="1:3" x14ac:dyDescent="0.2">
      <c r="A233408" t="s">
        <v>530</v>
      </c>
      <c r="B233408" s="1" t="s">
        <v>488</v>
      </c>
      <c r="C233408">
        <v>10.1</v>
      </c>
    </row>
    <row r="233409" spans="1:3" x14ac:dyDescent="0.2">
      <c r="A233409" t="s">
        <v>530</v>
      </c>
      <c r="B233409" s="1" t="s">
        <v>488</v>
      </c>
      <c r="C233409">
        <v>10.15</v>
      </c>
    </row>
    <row r="233410" spans="1:3" x14ac:dyDescent="0.2">
      <c r="A233410" t="s">
        <v>530</v>
      </c>
      <c r="B233410" s="1" t="s">
        <v>488</v>
      </c>
      <c r="C233410">
        <v>10.27</v>
      </c>
    </row>
    <row r="233411" spans="1:3" x14ac:dyDescent="0.2">
      <c r="A233411" t="s">
        <v>530</v>
      </c>
      <c r="B233411" s="1" t="s">
        <v>488</v>
      </c>
      <c r="C233411">
        <v>10.74</v>
      </c>
    </row>
    <row r="233412" spans="1:3" x14ac:dyDescent="0.2">
      <c r="A233412" t="s">
        <v>531</v>
      </c>
      <c r="B233412" s="1" t="s">
        <v>488</v>
      </c>
      <c r="C233412">
        <v>10.84</v>
      </c>
    </row>
    <row r="233413" spans="1:3" x14ac:dyDescent="0.2">
      <c r="A233413" t="s">
        <v>531</v>
      </c>
      <c r="B233413" s="1" t="s">
        <v>488</v>
      </c>
      <c r="C233413">
        <v>10.75</v>
      </c>
    </row>
    <row r="233414" spans="1:3" x14ac:dyDescent="0.2">
      <c r="A233414" t="s">
        <v>531</v>
      </c>
      <c r="B233414" s="1" t="s">
        <v>488</v>
      </c>
      <c r="C233414">
        <v>11.18</v>
      </c>
    </row>
    <row r="233415" spans="1:3" x14ac:dyDescent="0.2">
      <c r="A233415" t="s">
        <v>531</v>
      </c>
      <c r="B233415" s="1" t="s">
        <v>488</v>
      </c>
      <c r="C233415">
        <v>11.12</v>
      </c>
    </row>
    <row r="233416" spans="1:3" x14ac:dyDescent="0.2">
      <c r="A233416" t="s">
        <v>531</v>
      </c>
      <c r="B233416" s="1" t="s">
        <v>488</v>
      </c>
      <c r="C233416">
        <v>11.11</v>
      </c>
    </row>
    <row r="233417" spans="1:3" x14ac:dyDescent="0.2">
      <c r="A233417" t="s">
        <v>531</v>
      </c>
      <c r="B233417" s="1" t="s">
        <v>488</v>
      </c>
      <c r="C233417">
        <v>11.15</v>
      </c>
    </row>
    <row r="233418" spans="1:3" x14ac:dyDescent="0.2">
      <c r="A233418" t="s">
        <v>531</v>
      </c>
      <c r="B233418" s="1" t="s">
        <v>488</v>
      </c>
      <c r="C233418">
        <v>11.19</v>
      </c>
    </row>
    <row r="233419" spans="1:3" x14ac:dyDescent="0.2">
      <c r="A233419" t="s">
        <v>531</v>
      </c>
      <c r="B233419" s="1" t="s">
        <v>488</v>
      </c>
      <c r="C233419">
        <v>11.32</v>
      </c>
    </row>
    <row r="233420" spans="1:3" x14ac:dyDescent="0.2">
      <c r="A233420" t="s">
        <v>531</v>
      </c>
      <c r="B233420" s="1" t="s">
        <v>488</v>
      </c>
      <c r="C233420">
        <v>11.44</v>
      </c>
    </row>
    <row r="233421" spans="1:3" x14ac:dyDescent="0.2">
      <c r="A233421" t="s">
        <v>531</v>
      </c>
      <c r="B233421" s="1" t="s">
        <v>488</v>
      </c>
      <c r="C233421">
        <v>11</v>
      </c>
    </row>
    <row r="233422" spans="1:3" x14ac:dyDescent="0.2">
      <c r="A233422" t="s">
        <v>531</v>
      </c>
      <c r="B233422" s="1" t="s">
        <v>488</v>
      </c>
      <c r="C233422">
        <v>11.38</v>
      </c>
    </row>
    <row r="233423" spans="1:3" x14ac:dyDescent="0.2">
      <c r="A233423" t="s">
        <v>531</v>
      </c>
      <c r="B233423" s="1" t="s">
        <v>488</v>
      </c>
      <c r="C233423">
        <v>11.13</v>
      </c>
    </row>
    <row r="233424" spans="1:3" x14ac:dyDescent="0.2">
      <c r="A233424" t="s">
        <v>531</v>
      </c>
      <c r="B233424" s="1" t="s">
        <v>488</v>
      </c>
      <c r="C233424">
        <v>10.96</v>
      </c>
    </row>
    <row r="233425" spans="1:3" x14ac:dyDescent="0.2">
      <c r="A233425" t="s">
        <v>531</v>
      </c>
      <c r="B233425" s="1" t="s">
        <v>488</v>
      </c>
      <c r="C233425">
        <v>11.27</v>
      </c>
    </row>
    <row r="233426" spans="1:3" x14ac:dyDescent="0.2">
      <c r="A233426" t="s">
        <v>531</v>
      </c>
      <c r="B233426" s="1" t="s">
        <v>488</v>
      </c>
      <c r="C233426">
        <v>11.17</v>
      </c>
    </row>
    <row r="233427" spans="1:3" x14ac:dyDescent="0.2">
      <c r="A233427" t="s">
        <v>531</v>
      </c>
      <c r="B233427" s="1" t="s">
        <v>488</v>
      </c>
      <c r="C233427">
        <v>10.98</v>
      </c>
    </row>
    <row r="233428" spans="1:3" x14ac:dyDescent="0.2">
      <c r="A233428" t="s">
        <v>531</v>
      </c>
      <c r="B233428" s="1" t="s">
        <v>488</v>
      </c>
      <c r="C233428">
        <v>10.61</v>
      </c>
    </row>
    <row r="233429" spans="1:3" x14ac:dyDescent="0.2">
      <c r="A233429" t="s">
        <v>531</v>
      </c>
      <c r="B233429" s="1" t="s">
        <v>488</v>
      </c>
      <c r="C233429">
        <v>10.86</v>
      </c>
    </row>
    <row r="233430" spans="1:3" x14ac:dyDescent="0.2">
      <c r="A233430" t="s">
        <v>531</v>
      </c>
      <c r="B233430" s="1" t="s">
        <v>488</v>
      </c>
      <c r="C233430">
        <v>10.47</v>
      </c>
    </row>
    <row r="233431" spans="1:3" x14ac:dyDescent="0.2">
      <c r="A233431" t="s">
        <v>531</v>
      </c>
      <c r="B233431" s="1" t="s">
        <v>488</v>
      </c>
      <c r="C233431">
        <v>11.1</v>
      </c>
    </row>
    <row r="233432" spans="1:3" x14ac:dyDescent="0.2">
      <c r="A233432" t="s">
        <v>532</v>
      </c>
      <c r="B233432" s="1" t="s">
        <v>488</v>
      </c>
      <c r="C233432">
        <v>10.92</v>
      </c>
    </row>
    <row r="233433" spans="1:3" x14ac:dyDescent="0.2">
      <c r="A233433" t="s">
        <v>532</v>
      </c>
      <c r="B233433" s="1" t="s">
        <v>488</v>
      </c>
      <c r="C233433">
        <v>11.1</v>
      </c>
    </row>
    <row r="233434" spans="1:3" x14ac:dyDescent="0.2">
      <c r="A233434" t="s">
        <v>532</v>
      </c>
      <c r="B233434" s="1" t="s">
        <v>488</v>
      </c>
      <c r="C233434">
        <v>10.83</v>
      </c>
    </row>
    <row r="233435" spans="1:3" x14ac:dyDescent="0.2">
      <c r="A233435" t="s">
        <v>532</v>
      </c>
      <c r="B233435" s="1" t="s">
        <v>488</v>
      </c>
      <c r="C233435">
        <v>10.77</v>
      </c>
    </row>
    <row r="233436" spans="1:3" x14ac:dyDescent="0.2">
      <c r="A233436" t="s">
        <v>532</v>
      </c>
      <c r="B233436" s="1" t="s">
        <v>488</v>
      </c>
      <c r="C233436">
        <v>10.72</v>
      </c>
    </row>
    <row r="233437" spans="1:3" x14ac:dyDescent="0.2">
      <c r="A233437" t="s">
        <v>532</v>
      </c>
      <c r="B233437" s="1" t="s">
        <v>488</v>
      </c>
      <c r="C233437">
        <v>10.51</v>
      </c>
    </row>
    <row r="233438" spans="1:3" x14ac:dyDescent="0.2">
      <c r="A233438" t="s">
        <v>532</v>
      </c>
      <c r="B233438" s="1" t="s">
        <v>488</v>
      </c>
      <c r="C233438">
        <v>10.47</v>
      </c>
    </row>
    <row r="233439" spans="1:3" x14ac:dyDescent="0.2">
      <c r="A233439" t="s">
        <v>532</v>
      </c>
      <c r="B233439" s="1" t="s">
        <v>488</v>
      </c>
      <c r="C233439">
        <v>10.49</v>
      </c>
    </row>
    <row r="233440" spans="1:3" x14ac:dyDescent="0.2">
      <c r="A233440" t="s">
        <v>532</v>
      </c>
      <c r="B233440" s="1" t="s">
        <v>488</v>
      </c>
      <c r="C233440">
        <v>10.7</v>
      </c>
    </row>
    <row r="233441" spans="1:3" x14ac:dyDescent="0.2">
      <c r="A233441" t="s">
        <v>532</v>
      </c>
      <c r="B233441" s="1" t="s">
        <v>488</v>
      </c>
      <c r="C233441">
        <v>10.55</v>
      </c>
    </row>
    <row r="233442" spans="1:3" x14ac:dyDescent="0.2">
      <c r="A233442" t="s">
        <v>532</v>
      </c>
      <c r="B233442" s="1" t="s">
        <v>488</v>
      </c>
      <c r="C233442">
        <v>10.050000000000001</v>
      </c>
    </row>
    <row r="233443" spans="1:3" x14ac:dyDescent="0.2">
      <c r="A233443" t="s">
        <v>532</v>
      </c>
      <c r="B233443" s="1" t="s">
        <v>488</v>
      </c>
      <c r="C233443">
        <v>10.220000000000001</v>
      </c>
    </row>
    <row r="233444" spans="1:3" x14ac:dyDescent="0.2">
      <c r="A233444" t="s">
        <v>532</v>
      </c>
      <c r="B233444" s="1" t="s">
        <v>488</v>
      </c>
      <c r="C233444">
        <v>10.039999999999999</v>
      </c>
    </row>
    <row r="233445" spans="1:3" x14ac:dyDescent="0.2">
      <c r="A233445" t="s">
        <v>532</v>
      </c>
      <c r="B233445" s="1" t="s">
        <v>488</v>
      </c>
      <c r="C233445">
        <v>9.77</v>
      </c>
    </row>
    <row r="233446" spans="1:3" x14ac:dyDescent="0.2">
      <c r="A233446" t="s">
        <v>532</v>
      </c>
      <c r="B233446" s="1" t="s">
        <v>488</v>
      </c>
      <c r="C233446">
        <v>9.5500000000000007</v>
      </c>
    </row>
    <row r="233447" spans="1:3" x14ac:dyDescent="0.2">
      <c r="A233447" t="s">
        <v>532</v>
      </c>
      <c r="B233447" s="1" t="s">
        <v>488</v>
      </c>
      <c r="C233447">
        <v>9.59</v>
      </c>
    </row>
    <row r="233448" spans="1:3" x14ac:dyDescent="0.2">
      <c r="A233448" t="s">
        <v>533</v>
      </c>
      <c r="B233448" s="1" t="s">
        <v>488</v>
      </c>
      <c r="C233448">
        <v>9.4600000000000009</v>
      </c>
    </row>
    <row r="233449" spans="1:3" x14ac:dyDescent="0.2">
      <c r="A233449" t="s">
        <v>533</v>
      </c>
      <c r="B233449" s="1" t="s">
        <v>488</v>
      </c>
      <c r="C233449">
        <v>9.5299999999999994</v>
      </c>
    </row>
    <row r="233450" spans="1:3" x14ac:dyDescent="0.2">
      <c r="A233450" t="s">
        <v>533</v>
      </c>
      <c r="B233450" s="1" t="s">
        <v>488</v>
      </c>
      <c r="C233450">
        <v>9.59</v>
      </c>
    </row>
    <row r="233451" spans="1:3" x14ac:dyDescent="0.2">
      <c r="A233451" t="s">
        <v>533</v>
      </c>
      <c r="B233451" s="1" t="s">
        <v>488</v>
      </c>
      <c r="C233451">
        <v>9.9499999999999993</v>
      </c>
    </row>
    <row r="233452" spans="1:3" x14ac:dyDescent="0.2">
      <c r="A233452" t="s">
        <v>533</v>
      </c>
      <c r="B233452" s="1" t="s">
        <v>488</v>
      </c>
      <c r="C233452">
        <v>9.8699999999999992</v>
      </c>
    </row>
    <row r="233453" spans="1:3" x14ac:dyDescent="0.2">
      <c r="A233453" t="s">
        <v>533</v>
      </c>
      <c r="B233453" s="1" t="s">
        <v>488</v>
      </c>
      <c r="C233453">
        <v>9.9700000000000006</v>
      </c>
    </row>
    <row r="233454" spans="1:3" x14ac:dyDescent="0.2">
      <c r="A233454" t="s">
        <v>533</v>
      </c>
      <c r="B233454" s="1" t="s">
        <v>488</v>
      </c>
      <c r="C233454">
        <v>10</v>
      </c>
    </row>
    <row r="233455" spans="1:3" x14ac:dyDescent="0.2">
      <c r="A233455" t="s">
        <v>533</v>
      </c>
      <c r="B233455" s="1" t="s">
        <v>488</v>
      </c>
      <c r="C233455">
        <v>10.49</v>
      </c>
    </row>
    <row r="233456" spans="1:3" x14ac:dyDescent="0.2">
      <c r="A233456" t="s">
        <v>533</v>
      </c>
      <c r="B233456" s="1" t="s">
        <v>488</v>
      </c>
      <c r="C233456">
        <v>10.4</v>
      </c>
    </row>
    <row r="233457" spans="1:3" x14ac:dyDescent="0.2">
      <c r="A233457" t="s">
        <v>533</v>
      </c>
      <c r="B233457" s="1" t="s">
        <v>488</v>
      </c>
      <c r="C233457">
        <v>10.7</v>
      </c>
    </row>
    <row r="233458" spans="1:3" x14ac:dyDescent="0.2">
      <c r="A233458" t="s">
        <v>533</v>
      </c>
      <c r="B233458" s="1" t="s">
        <v>488</v>
      </c>
      <c r="C233458">
        <v>10.68</v>
      </c>
    </row>
    <row r="233459" spans="1:3" x14ac:dyDescent="0.2">
      <c r="A233459" t="s">
        <v>533</v>
      </c>
      <c r="B233459" s="1" t="s">
        <v>488</v>
      </c>
      <c r="C233459">
        <v>10.47</v>
      </c>
    </row>
    <row r="233460" spans="1:3" x14ac:dyDescent="0.2">
      <c r="A233460" t="s">
        <v>533</v>
      </c>
      <c r="B233460" s="1" t="s">
        <v>488</v>
      </c>
      <c r="C233460">
        <v>10.78</v>
      </c>
    </row>
    <row r="233461" spans="1:3" x14ac:dyDescent="0.2">
      <c r="A233461" t="s">
        <v>533</v>
      </c>
      <c r="B233461" s="1" t="s">
        <v>488</v>
      </c>
      <c r="C233461">
        <v>10.75</v>
      </c>
    </row>
    <row r="233462" spans="1:3" x14ac:dyDescent="0.2">
      <c r="A233462" t="s">
        <v>533</v>
      </c>
      <c r="B233462" s="1" t="s">
        <v>488</v>
      </c>
      <c r="C233462">
        <v>10.76</v>
      </c>
    </row>
    <row r="233463" spans="1:3" x14ac:dyDescent="0.2">
      <c r="A233463" t="s">
        <v>533</v>
      </c>
      <c r="B233463" s="1" t="s">
        <v>488</v>
      </c>
      <c r="C233463">
        <v>10.9</v>
      </c>
    </row>
    <row r="233464" spans="1:3" x14ac:dyDescent="0.2">
      <c r="A233464" t="s">
        <v>533</v>
      </c>
      <c r="B233464" s="1" t="s">
        <v>488</v>
      </c>
      <c r="C233464">
        <v>10.68</v>
      </c>
    </row>
    <row r="233465" spans="1:3" x14ac:dyDescent="0.2">
      <c r="A233465" t="s">
        <v>533</v>
      </c>
      <c r="B233465" s="1" t="s">
        <v>488</v>
      </c>
      <c r="C233465">
        <v>10.68</v>
      </c>
    </row>
    <row r="233466" spans="1:3" x14ac:dyDescent="0.2">
      <c r="A233466" t="s">
        <v>533</v>
      </c>
      <c r="B233466" s="1" t="s">
        <v>488</v>
      </c>
      <c r="C233466">
        <v>10.72</v>
      </c>
    </row>
    <row r="233467" spans="1:3" x14ac:dyDescent="0.2">
      <c r="A233467" t="s">
        <v>533</v>
      </c>
      <c r="B233467" s="1" t="s">
        <v>488</v>
      </c>
      <c r="C233467">
        <v>10.55</v>
      </c>
    </row>
    <row r="233468" spans="1:3" x14ac:dyDescent="0.2">
      <c r="A233468" t="s">
        <v>533</v>
      </c>
      <c r="B233468" s="1" t="s">
        <v>488</v>
      </c>
      <c r="C233468">
        <v>10.54</v>
      </c>
    </row>
    <row r="233469" spans="1:3" x14ac:dyDescent="0.2">
      <c r="A233469" t="s">
        <v>533</v>
      </c>
      <c r="B233469" s="1" t="s">
        <v>488</v>
      </c>
      <c r="C233469">
        <v>10.5</v>
      </c>
    </row>
    <row r="233470" spans="1:3" x14ac:dyDescent="0.2">
      <c r="A233470" t="s">
        <v>534</v>
      </c>
      <c r="B233470" s="1" t="s">
        <v>488</v>
      </c>
      <c r="C233470">
        <v>10.67</v>
      </c>
    </row>
    <row r="233471" spans="1:3" x14ac:dyDescent="0.2">
      <c r="A233471" t="s">
        <v>534</v>
      </c>
      <c r="B233471" s="1" t="s">
        <v>488</v>
      </c>
      <c r="C233471">
        <v>10.28</v>
      </c>
    </row>
    <row r="233472" spans="1:3" x14ac:dyDescent="0.2">
      <c r="A233472" t="s">
        <v>534</v>
      </c>
      <c r="B233472" s="1" t="s">
        <v>488</v>
      </c>
      <c r="C233472">
        <v>10.09</v>
      </c>
    </row>
    <row r="233473" spans="1:3" x14ac:dyDescent="0.2">
      <c r="A233473" t="s">
        <v>534</v>
      </c>
      <c r="B233473" s="1" t="s">
        <v>488</v>
      </c>
      <c r="C233473">
        <v>9.81</v>
      </c>
    </row>
    <row r="233474" spans="1:3" x14ac:dyDescent="0.2">
      <c r="A233474" t="s">
        <v>534</v>
      </c>
      <c r="B233474" s="1" t="s">
        <v>488</v>
      </c>
      <c r="C233474">
        <v>9.69</v>
      </c>
    </row>
    <row r="233475" spans="1:3" x14ac:dyDescent="0.2">
      <c r="A233475" t="s">
        <v>534</v>
      </c>
      <c r="B233475" s="1" t="s">
        <v>488</v>
      </c>
      <c r="C233475">
        <v>9.74</v>
      </c>
    </row>
    <row r="233476" spans="1:3" x14ac:dyDescent="0.2">
      <c r="A233476" t="s">
        <v>534</v>
      </c>
      <c r="B233476" s="1" t="s">
        <v>488</v>
      </c>
      <c r="C233476">
        <v>9.85</v>
      </c>
    </row>
    <row r="233477" spans="1:3" x14ac:dyDescent="0.2">
      <c r="A233477" t="s">
        <v>534</v>
      </c>
      <c r="B233477" s="1" t="s">
        <v>488</v>
      </c>
      <c r="C233477">
        <v>10.06</v>
      </c>
    </row>
    <row r="233478" spans="1:3" x14ac:dyDescent="0.2">
      <c r="A233478" t="s">
        <v>534</v>
      </c>
      <c r="B233478" s="1" t="s">
        <v>488</v>
      </c>
      <c r="C233478">
        <v>11.07</v>
      </c>
    </row>
    <row r="233479" spans="1:3" x14ac:dyDescent="0.2">
      <c r="A233479" t="s">
        <v>534</v>
      </c>
      <c r="B233479" s="1" t="s">
        <v>488</v>
      </c>
      <c r="C233479">
        <v>11.02</v>
      </c>
    </row>
    <row r="233480" spans="1:3" x14ac:dyDescent="0.2">
      <c r="A233480" t="s">
        <v>534</v>
      </c>
      <c r="B233480" s="1" t="s">
        <v>488</v>
      </c>
      <c r="C233480">
        <v>10.91</v>
      </c>
    </row>
    <row r="233481" spans="1:3" x14ac:dyDescent="0.2">
      <c r="A233481" t="s">
        <v>534</v>
      </c>
      <c r="B233481" s="1" t="s">
        <v>488</v>
      </c>
      <c r="C233481">
        <v>11.1</v>
      </c>
    </row>
    <row r="233482" spans="1:3" x14ac:dyDescent="0.2">
      <c r="A233482" t="s">
        <v>534</v>
      </c>
      <c r="B233482" s="1" t="s">
        <v>488</v>
      </c>
      <c r="C233482">
        <v>10.95</v>
      </c>
    </row>
    <row r="233483" spans="1:3" x14ac:dyDescent="0.2">
      <c r="A233483" t="s">
        <v>534</v>
      </c>
      <c r="B233483" s="1" t="s">
        <v>488</v>
      </c>
      <c r="C233483">
        <v>11.05</v>
      </c>
    </row>
    <row r="233484" spans="1:3" x14ac:dyDescent="0.2">
      <c r="A233484" t="s">
        <v>534</v>
      </c>
      <c r="B233484" s="1" t="s">
        <v>488</v>
      </c>
      <c r="C233484">
        <v>11.35</v>
      </c>
    </row>
    <row r="233485" spans="1:3" x14ac:dyDescent="0.2">
      <c r="A233485" t="s">
        <v>534</v>
      </c>
      <c r="B233485" s="1" t="s">
        <v>488</v>
      </c>
      <c r="C233485">
        <v>11.06</v>
      </c>
    </row>
    <row r="233486" spans="1:3" x14ac:dyDescent="0.2">
      <c r="A233486" t="s">
        <v>534</v>
      </c>
      <c r="B233486" s="1" t="s">
        <v>488</v>
      </c>
      <c r="C233486">
        <v>11.09</v>
      </c>
    </row>
    <row r="233487" spans="1:3" x14ac:dyDescent="0.2">
      <c r="A233487" t="s">
        <v>534</v>
      </c>
      <c r="B233487" s="1" t="s">
        <v>488</v>
      </c>
      <c r="C233487">
        <v>10.84</v>
      </c>
    </row>
    <row r="233488" spans="1:3" x14ac:dyDescent="0.2">
      <c r="A233488" t="s">
        <v>534</v>
      </c>
      <c r="B233488" s="1" t="s">
        <v>488</v>
      </c>
      <c r="C233488">
        <v>10.92</v>
      </c>
    </row>
    <row r="233489" spans="1:3" x14ac:dyDescent="0.2">
      <c r="A233489" t="s">
        <v>534</v>
      </c>
      <c r="B233489" s="1" t="s">
        <v>488</v>
      </c>
      <c r="C233489">
        <v>10.99</v>
      </c>
    </row>
    <row r="233490" spans="1:3" x14ac:dyDescent="0.2">
      <c r="A233490" t="s">
        <v>534</v>
      </c>
      <c r="B233490" s="1" t="s">
        <v>488</v>
      </c>
      <c r="C233490">
        <v>10.72</v>
      </c>
    </row>
    <row r="233491" spans="1:3" x14ac:dyDescent="0.2">
      <c r="A233491" t="s">
        <v>534</v>
      </c>
      <c r="B233491" s="1" t="s">
        <v>488</v>
      </c>
      <c r="C233491">
        <v>10.75</v>
      </c>
    </row>
    <row r="233492" spans="1:3" x14ac:dyDescent="0.2">
      <c r="A233492" t="s">
        <v>534</v>
      </c>
      <c r="B233492" s="1" t="s">
        <v>488</v>
      </c>
      <c r="C233492">
        <v>10.95</v>
      </c>
    </row>
    <row r="233493" spans="1:3" x14ac:dyDescent="0.2">
      <c r="A233493" t="s">
        <v>535</v>
      </c>
      <c r="B233493" s="1" t="s">
        <v>488</v>
      </c>
      <c r="C233493">
        <v>11.21</v>
      </c>
    </row>
    <row r="233494" spans="1:3" x14ac:dyDescent="0.2">
      <c r="A233494" t="s">
        <v>535</v>
      </c>
      <c r="B233494" s="1" t="s">
        <v>488</v>
      </c>
      <c r="C233494">
        <v>11.28</v>
      </c>
    </row>
    <row r="233495" spans="1:3" x14ac:dyDescent="0.2">
      <c r="A233495" t="s">
        <v>535</v>
      </c>
      <c r="B233495" s="1" t="s">
        <v>488</v>
      </c>
      <c r="C233495">
        <v>11.6</v>
      </c>
    </row>
    <row r="233496" spans="1:3" x14ac:dyDescent="0.2">
      <c r="A233496" t="s">
        <v>535</v>
      </c>
      <c r="B233496" s="1" t="s">
        <v>488</v>
      </c>
      <c r="C233496">
        <v>11.33</v>
      </c>
    </row>
    <row r="233497" spans="1:3" x14ac:dyDescent="0.2">
      <c r="A233497" t="s">
        <v>535</v>
      </c>
      <c r="B233497" s="1" t="s">
        <v>488</v>
      </c>
      <c r="C233497">
        <v>11.21</v>
      </c>
    </row>
    <row r="233498" spans="1:3" x14ac:dyDescent="0.2">
      <c r="A233498" t="s">
        <v>535</v>
      </c>
      <c r="B233498" s="1" t="s">
        <v>488</v>
      </c>
      <c r="C233498">
        <v>11.39</v>
      </c>
    </row>
    <row r="233499" spans="1:3" x14ac:dyDescent="0.2">
      <c r="A233499" t="s">
        <v>535</v>
      </c>
      <c r="B233499" s="1" t="s">
        <v>488</v>
      </c>
      <c r="C233499">
        <v>11.4</v>
      </c>
    </row>
    <row r="233500" spans="1:3" x14ac:dyDescent="0.2">
      <c r="A233500" t="s">
        <v>535</v>
      </c>
      <c r="B233500" s="1" t="s">
        <v>488</v>
      </c>
      <c r="C233500">
        <v>12.02</v>
      </c>
    </row>
    <row r="233501" spans="1:3" x14ac:dyDescent="0.2">
      <c r="A233501" t="s">
        <v>535</v>
      </c>
      <c r="B233501" s="1" t="s">
        <v>488</v>
      </c>
      <c r="C233501">
        <v>11.64</v>
      </c>
    </row>
    <row r="233502" spans="1:3" x14ac:dyDescent="0.2">
      <c r="A233502" t="s">
        <v>535</v>
      </c>
      <c r="B233502" s="1" t="s">
        <v>488</v>
      </c>
      <c r="C233502">
        <v>11.54</v>
      </c>
    </row>
    <row r="233503" spans="1:3" x14ac:dyDescent="0.2">
      <c r="A233503" t="s">
        <v>535</v>
      </c>
      <c r="B233503" s="1" t="s">
        <v>488</v>
      </c>
      <c r="C233503">
        <v>11.55</v>
      </c>
    </row>
    <row r="233504" spans="1:3" x14ac:dyDescent="0.2">
      <c r="A233504" t="s">
        <v>535</v>
      </c>
      <c r="B233504" s="1" t="s">
        <v>488</v>
      </c>
      <c r="C233504">
        <v>11.59</v>
      </c>
    </row>
    <row r="233505" spans="1:3" x14ac:dyDescent="0.2">
      <c r="A233505" t="s">
        <v>535</v>
      </c>
      <c r="B233505" s="1" t="s">
        <v>488</v>
      </c>
      <c r="C233505">
        <v>11.22</v>
      </c>
    </row>
    <row r="233506" spans="1:3" x14ac:dyDescent="0.2">
      <c r="A233506" t="s">
        <v>535</v>
      </c>
      <c r="B233506" s="1" t="s">
        <v>488</v>
      </c>
      <c r="C233506">
        <v>11.25</v>
      </c>
    </row>
    <row r="233507" spans="1:3" x14ac:dyDescent="0.2">
      <c r="A233507" t="s">
        <v>535</v>
      </c>
      <c r="B233507" s="1" t="s">
        <v>488</v>
      </c>
      <c r="C233507">
        <v>11.11</v>
      </c>
    </row>
    <row r="233508" spans="1:3" x14ac:dyDescent="0.2">
      <c r="A233508" t="s">
        <v>535</v>
      </c>
      <c r="B233508" s="1" t="s">
        <v>488</v>
      </c>
      <c r="C233508">
        <v>10.64</v>
      </c>
    </row>
    <row r="233509" spans="1:3" x14ac:dyDescent="0.2">
      <c r="A233509" t="s">
        <v>535</v>
      </c>
      <c r="B233509" s="1" t="s">
        <v>488</v>
      </c>
      <c r="C233509">
        <v>10.84</v>
      </c>
    </row>
    <row r="233510" spans="1:3" x14ac:dyDescent="0.2">
      <c r="A233510" t="s">
        <v>535</v>
      </c>
      <c r="B233510" s="1" t="s">
        <v>488</v>
      </c>
      <c r="C233510">
        <v>10.199999999999999</v>
      </c>
    </row>
    <row r="233511" spans="1:3" x14ac:dyDescent="0.2">
      <c r="A233511" t="s">
        <v>535</v>
      </c>
      <c r="B233511" s="1" t="s">
        <v>488</v>
      </c>
      <c r="C233511">
        <v>10.51</v>
      </c>
    </row>
    <row r="233512" spans="1:3" x14ac:dyDescent="0.2">
      <c r="A233512" t="s">
        <v>536</v>
      </c>
      <c r="B233512" s="1" t="s">
        <v>488</v>
      </c>
      <c r="C233512">
        <v>10.93</v>
      </c>
    </row>
    <row r="233513" spans="1:3" x14ac:dyDescent="0.2">
      <c r="A233513" t="s">
        <v>536</v>
      </c>
      <c r="B233513" s="1" t="s">
        <v>488</v>
      </c>
      <c r="C233513">
        <v>11.08</v>
      </c>
    </row>
    <row r="233514" spans="1:3" x14ac:dyDescent="0.2">
      <c r="A233514" t="s">
        <v>536</v>
      </c>
      <c r="B233514" s="1" t="s">
        <v>488</v>
      </c>
      <c r="C233514">
        <v>11.14</v>
      </c>
    </row>
    <row r="233515" spans="1:3" x14ac:dyDescent="0.2">
      <c r="A233515" t="s">
        <v>536</v>
      </c>
      <c r="B233515" s="1" t="s">
        <v>488</v>
      </c>
      <c r="C233515">
        <v>11.19</v>
      </c>
    </row>
    <row r="233516" spans="1:3" x14ac:dyDescent="0.2">
      <c r="A233516" t="s">
        <v>536</v>
      </c>
      <c r="B233516" s="1" t="s">
        <v>488</v>
      </c>
      <c r="C233516">
        <v>11.2</v>
      </c>
    </row>
    <row r="233517" spans="1:3" x14ac:dyDescent="0.2">
      <c r="A233517" t="s">
        <v>536</v>
      </c>
      <c r="B233517" s="1" t="s">
        <v>488</v>
      </c>
      <c r="C233517">
        <v>11.1</v>
      </c>
    </row>
    <row r="233518" spans="1:3" x14ac:dyDescent="0.2">
      <c r="A233518" t="s">
        <v>536</v>
      </c>
      <c r="B233518" s="1" t="s">
        <v>488</v>
      </c>
      <c r="C233518">
        <v>10.9</v>
      </c>
    </row>
    <row r="233519" spans="1:3" x14ac:dyDescent="0.2">
      <c r="A233519" t="s">
        <v>536</v>
      </c>
      <c r="B233519" s="1" t="s">
        <v>488</v>
      </c>
      <c r="C233519">
        <v>11.4</v>
      </c>
    </row>
    <row r="233520" spans="1:3" x14ac:dyDescent="0.2">
      <c r="A233520" t="s">
        <v>536</v>
      </c>
      <c r="B233520" s="1" t="s">
        <v>488</v>
      </c>
      <c r="C233520">
        <v>11.45</v>
      </c>
    </row>
    <row r="233521" spans="1:3" x14ac:dyDescent="0.2">
      <c r="A233521" t="s">
        <v>536</v>
      </c>
      <c r="B233521" s="1" t="s">
        <v>488</v>
      </c>
      <c r="C233521">
        <v>11.38</v>
      </c>
    </row>
    <row r="233522" spans="1:3" x14ac:dyDescent="0.2">
      <c r="A233522" t="s">
        <v>536</v>
      </c>
      <c r="B233522" s="1" t="s">
        <v>488</v>
      </c>
      <c r="C233522">
        <v>11.44</v>
      </c>
    </row>
    <row r="233523" spans="1:3" x14ac:dyDescent="0.2">
      <c r="A233523" t="s">
        <v>536</v>
      </c>
      <c r="B233523" s="1" t="s">
        <v>488</v>
      </c>
      <c r="C233523">
        <v>11.41</v>
      </c>
    </row>
    <row r="233524" spans="1:3" x14ac:dyDescent="0.2">
      <c r="A233524" t="s">
        <v>536</v>
      </c>
      <c r="B233524" s="1" t="s">
        <v>488</v>
      </c>
      <c r="C233524">
        <v>11.41</v>
      </c>
    </row>
    <row r="233525" spans="1:3" x14ac:dyDescent="0.2">
      <c r="A233525" t="s">
        <v>536</v>
      </c>
      <c r="B233525" s="1" t="s">
        <v>488</v>
      </c>
      <c r="C233525">
        <v>10.98</v>
      </c>
    </row>
    <row r="233526" spans="1:3" x14ac:dyDescent="0.2">
      <c r="A233526" t="s">
        <v>536</v>
      </c>
      <c r="B233526" s="1" t="s">
        <v>488</v>
      </c>
      <c r="C233526">
        <v>11.2</v>
      </c>
    </row>
    <row r="233527" spans="1:3" x14ac:dyDescent="0.2">
      <c r="A233527" t="s">
        <v>536</v>
      </c>
      <c r="B233527" s="1" t="s">
        <v>488</v>
      </c>
      <c r="C233527">
        <v>10.94</v>
      </c>
    </row>
    <row r="233528" spans="1:3" x14ac:dyDescent="0.2">
      <c r="A233528" t="s">
        <v>537</v>
      </c>
      <c r="B233528" s="1" t="s">
        <v>488</v>
      </c>
      <c r="C233528">
        <v>10.69</v>
      </c>
    </row>
    <row r="233529" spans="1:3" x14ac:dyDescent="0.2">
      <c r="A233529" t="s">
        <v>537</v>
      </c>
      <c r="B233529" s="1" t="s">
        <v>488</v>
      </c>
      <c r="C233529">
        <v>10.77</v>
      </c>
    </row>
    <row r="233530" spans="1:3" x14ac:dyDescent="0.2">
      <c r="A233530" t="s">
        <v>537</v>
      </c>
      <c r="B233530" s="1" t="s">
        <v>488</v>
      </c>
      <c r="C233530">
        <v>10.93</v>
      </c>
    </row>
    <row r="233531" spans="1:3" x14ac:dyDescent="0.2">
      <c r="A233531" t="s">
        <v>537</v>
      </c>
      <c r="B233531" s="1" t="s">
        <v>488</v>
      </c>
      <c r="C233531">
        <v>10.72</v>
      </c>
    </row>
    <row r="233532" spans="1:3" x14ac:dyDescent="0.2">
      <c r="A233532" t="s">
        <v>537</v>
      </c>
      <c r="B233532" s="1" t="s">
        <v>488</v>
      </c>
      <c r="C233532">
        <v>10.43</v>
      </c>
    </row>
    <row r="233533" spans="1:3" x14ac:dyDescent="0.2">
      <c r="A233533" t="s">
        <v>537</v>
      </c>
      <c r="B233533" s="1" t="s">
        <v>488</v>
      </c>
      <c r="C233533">
        <v>10.08</v>
      </c>
    </row>
    <row r="233534" spans="1:3" x14ac:dyDescent="0.2">
      <c r="A233534" t="s">
        <v>537</v>
      </c>
      <c r="B233534" s="1" t="s">
        <v>488</v>
      </c>
      <c r="C233534">
        <v>9.74</v>
      </c>
    </row>
    <row r="233535" spans="1:3" x14ac:dyDescent="0.2">
      <c r="A233535" t="s">
        <v>537</v>
      </c>
      <c r="B233535" s="1" t="s">
        <v>488</v>
      </c>
      <c r="C233535">
        <v>9.77</v>
      </c>
    </row>
    <row r="233536" spans="1:3" x14ac:dyDescent="0.2">
      <c r="A233536" t="s">
        <v>537</v>
      </c>
      <c r="B233536" s="1" t="s">
        <v>488</v>
      </c>
      <c r="C233536">
        <v>9.66</v>
      </c>
    </row>
    <row r="233537" spans="1:3" x14ac:dyDescent="0.2">
      <c r="A233537" t="s">
        <v>537</v>
      </c>
      <c r="B233537" s="1" t="s">
        <v>488</v>
      </c>
      <c r="C233537">
        <v>9.24</v>
      </c>
    </row>
    <row r="233538" spans="1:3" x14ac:dyDescent="0.2">
      <c r="A233538" t="s">
        <v>537</v>
      </c>
      <c r="B233538" s="1" t="s">
        <v>488</v>
      </c>
      <c r="C233538">
        <v>8.56</v>
      </c>
    </row>
    <row r="233539" spans="1:3" x14ac:dyDescent="0.2">
      <c r="A233539" t="s">
        <v>537</v>
      </c>
      <c r="B233539" s="1" t="s">
        <v>488</v>
      </c>
      <c r="C233539">
        <v>8.74</v>
      </c>
    </row>
    <row r="233540" spans="1:3" x14ac:dyDescent="0.2">
      <c r="A233540" t="s">
        <v>537</v>
      </c>
      <c r="B233540" s="1" t="s">
        <v>488</v>
      </c>
      <c r="C233540">
        <v>8.6300000000000008</v>
      </c>
    </row>
    <row r="233541" spans="1:3" x14ac:dyDescent="0.2">
      <c r="A233541" t="s">
        <v>537</v>
      </c>
      <c r="B233541" s="1" t="s">
        <v>488</v>
      </c>
      <c r="C233541">
        <v>8.94</v>
      </c>
    </row>
    <row r="233542" spans="1:3" x14ac:dyDescent="0.2">
      <c r="A233542" t="s">
        <v>537</v>
      </c>
      <c r="B233542" s="1" t="s">
        <v>488</v>
      </c>
      <c r="C233542">
        <v>9.02</v>
      </c>
    </row>
    <row r="233543" spans="1:3" x14ac:dyDescent="0.2">
      <c r="A233543" t="s">
        <v>537</v>
      </c>
      <c r="B233543" s="1" t="s">
        <v>488</v>
      </c>
      <c r="C233543">
        <v>8.9499999999999993</v>
      </c>
    </row>
    <row r="233544" spans="1:3" x14ac:dyDescent="0.2">
      <c r="A233544" t="s">
        <v>537</v>
      </c>
      <c r="B233544" s="1" t="s">
        <v>488</v>
      </c>
      <c r="C233544">
        <v>9.0399999999999991</v>
      </c>
    </row>
    <row r="233545" spans="1:3" x14ac:dyDescent="0.2">
      <c r="A233545" t="s">
        <v>537</v>
      </c>
      <c r="B233545" s="1" t="s">
        <v>488</v>
      </c>
      <c r="C233545">
        <v>8.86</v>
      </c>
    </row>
    <row r="233546" spans="1:3" x14ac:dyDescent="0.2">
      <c r="A233546" t="s">
        <v>537</v>
      </c>
      <c r="B233546" s="1" t="s">
        <v>488</v>
      </c>
      <c r="C233546">
        <v>8.82</v>
      </c>
    </row>
    <row r="233547" spans="1:3" x14ac:dyDescent="0.2">
      <c r="A233547" t="s">
        <v>537</v>
      </c>
      <c r="B233547" s="1" t="s">
        <v>488</v>
      </c>
      <c r="C233547">
        <v>8.8000000000000007</v>
      </c>
    </row>
    <row r="233548" spans="1:3" x14ac:dyDescent="0.2">
      <c r="A233548" t="s">
        <v>537</v>
      </c>
      <c r="B233548" s="1" t="s">
        <v>488</v>
      </c>
      <c r="C233548">
        <v>8.67</v>
      </c>
    </row>
    <row r="233549" spans="1:3" x14ac:dyDescent="0.2">
      <c r="A233549" t="s">
        <v>537</v>
      </c>
      <c r="B233549" s="1" t="s">
        <v>488</v>
      </c>
      <c r="C233549">
        <v>8.77</v>
      </c>
    </row>
    <row r="233550" spans="1:3" x14ac:dyDescent="0.2">
      <c r="A233550" t="s">
        <v>537</v>
      </c>
      <c r="B233550" s="1" t="s">
        <v>488</v>
      </c>
      <c r="C233550">
        <v>8.73</v>
      </c>
    </row>
    <row r="233551" spans="1:3" x14ac:dyDescent="0.2">
      <c r="A233551" t="s">
        <v>538</v>
      </c>
      <c r="B233551" s="1" t="s">
        <v>488</v>
      </c>
      <c r="C233551">
        <v>8.6300000000000008</v>
      </c>
    </row>
    <row r="233552" spans="1:3" x14ac:dyDescent="0.2">
      <c r="A233552" t="s">
        <v>538</v>
      </c>
      <c r="B233552" s="1" t="s">
        <v>488</v>
      </c>
      <c r="C233552">
        <v>8.51</v>
      </c>
    </row>
    <row r="233553" spans="1:3" x14ac:dyDescent="0.2">
      <c r="A233553" t="s">
        <v>538</v>
      </c>
      <c r="B233553" s="1" t="s">
        <v>488</v>
      </c>
      <c r="C233553">
        <v>8.18</v>
      </c>
    </row>
    <row r="233554" spans="1:3" x14ac:dyDescent="0.2">
      <c r="A233554" t="s">
        <v>538</v>
      </c>
      <c r="B233554" s="1" t="s">
        <v>488</v>
      </c>
      <c r="C233554">
        <v>8.0299999999999994</v>
      </c>
    </row>
    <row r="233555" spans="1:3" x14ac:dyDescent="0.2">
      <c r="A233555" t="s">
        <v>538</v>
      </c>
      <c r="B233555" s="1" t="s">
        <v>488</v>
      </c>
      <c r="C233555">
        <v>8.14</v>
      </c>
    </row>
    <row r="233556" spans="1:3" x14ac:dyDescent="0.2">
      <c r="A233556" t="s">
        <v>538</v>
      </c>
      <c r="B233556" s="1" t="s">
        <v>488</v>
      </c>
      <c r="C233556">
        <v>8.1300000000000008</v>
      </c>
    </row>
    <row r="233557" spans="1:3" x14ac:dyDescent="0.2">
      <c r="A233557" t="s">
        <v>538</v>
      </c>
      <c r="B233557" s="1" t="s">
        <v>488</v>
      </c>
      <c r="C233557">
        <v>8.14</v>
      </c>
    </row>
    <row r="233558" spans="1:3" x14ac:dyDescent="0.2">
      <c r="A233558" t="s">
        <v>538</v>
      </c>
      <c r="B233558" s="1" t="s">
        <v>488</v>
      </c>
      <c r="C233558">
        <v>7.98</v>
      </c>
    </row>
    <row r="233559" spans="1:3" x14ac:dyDescent="0.2">
      <c r="A233559" t="s">
        <v>538</v>
      </c>
      <c r="B233559" s="1" t="s">
        <v>488</v>
      </c>
      <c r="C233559">
        <v>8.16</v>
      </c>
    </row>
    <row r="233560" spans="1:3" x14ac:dyDescent="0.2">
      <c r="A233560" t="s">
        <v>538</v>
      </c>
      <c r="B233560" s="1" t="s">
        <v>488</v>
      </c>
      <c r="C233560">
        <v>8.43</v>
      </c>
    </row>
    <row r="233561" spans="1:3" x14ac:dyDescent="0.2">
      <c r="A233561" t="s">
        <v>538</v>
      </c>
      <c r="B233561" s="1" t="s">
        <v>488</v>
      </c>
      <c r="C233561">
        <v>8.34</v>
      </c>
    </row>
    <row r="233562" spans="1:3" x14ac:dyDescent="0.2">
      <c r="A233562" t="s">
        <v>538</v>
      </c>
      <c r="B233562" s="1" t="s">
        <v>488</v>
      </c>
      <c r="C233562">
        <v>8.06</v>
      </c>
    </row>
    <row r="233563" spans="1:3" x14ac:dyDescent="0.2">
      <c r="A233563" t="s">
        <v>538</v>
      </c>
      <c r="B233563" s="1" t="s">
        <v>488</v>
      </c>
      <c r="C233563">
        <v>8.0500000000000007</v>
      </c>
    </row>
    <row r="233564" spans="1:3" x14ac:dyDescent="0.2">
      <c r="A233564" t="s">
        <v>538</v>
      </c>
      <c r="B233564" s="1" t="s">
        <v>488</v>
      </c>
      <c r="C233564">
        <v>7.46</v>
      </c>
    </row>
    <row r="233565" spans="1:3" x14ac:dyDescent="0.2">
      <c r="A233565" t="s">
        <v>538</v>
      </c>
      <c r="B233565" s="1" t="s">
        <v>488</v>
      </c>
      <c r="C233565">
        <v>7.12</v>
      </c>
    </row>
    <row r="233566" spans="1:3" x14ac:dyDescent="0.2">
      <c r="A233566" t="s">
        <v>538</v>
      </c>
      <c r="B233566" s="1" t="s">
        <v>488</v>
      </c>
      <c r="C233566">
        <v>7.41</v>
      </c>
    </row>
    <row r="233567" spans="1:3" x14ac:dyDescent="0.2">
      <c r="A233567" t="s">
        <v>538</v>
      </c>
      <c r="B233567" s="1" t="s">
        <v>488</v>
      </c>
      <c r="C233567">
        <v>7.37</v>
      </c>
    </row>
    <row r="233568" spans="1:3" x14ac:dyDescent="0.2">
      <c r="A233568" t="s">
        <v>538</v>
      </c>
      <c r="B233568" s="1" t="s">
        <v>488</v>
      </c>
      <c r="C233568">
        <v>7.58</v>
      </c>
    </row>
    <row r="233569" spans="1:3" x14ac:dyDescent="0.2">
      <c r="A233569" t="s">
        <v>539</v>
      </c>
      <c r="B233569" s="1" t="s">
        <v>488</v>
      </c>
      <c r="C233569">
        <v>7.78</v>
      </c>
    </row>
    <row r="233570" spans="1:3" x14ac:dyDescent="0.2">
      <c r="A233570" t="s">
        <v>539</v>
      </c>
      <c r="B233570" s="1" t="s">
        <v>488</v>
      </c>
      <c r="C233570">
        <v>7.76</v>
      </c>
    </row>
    <row r="233571" spans="1:3" x14ac:dyDescent="0.2">
      <c r="A233571" t="s">
        <v>539</v>
      </c>
      <c r="B233571" s="1" t="s">
        <v>488</v>
      </c>
      <c r="C233571">
        <v>7.88</v>
      </c>
    </row>
    <row r="233572" spans="1:3" x14ac:dyDescent="0.2">
      <c r="A233572" t="s">
        <v>539</v>
      </c>
      <c r="B233572" s="1" t="s">
        <v>488</v>
      </c>
      <c r="C233572">
        <v>8.0299999999999994</v>
      </c>
    </row>
    <row r="233573" spans="1:3" x14ac:dyDescent="0.2">
      <c r="A233573" t="s">
        <v>539</v>
      </c>
      <c r="B233573" s="1" t="s">
        <v>488</v>
      </c>
      <c r="C233573">
        <v>7.98</v>
      </c>
    </row>
    <row r="233574" spans="1:3" x14ac:dyDescent="0.2">
      <c r="A233574" t="s">
        <v>539</v>
      </c>
      <c r="B233574" s="1" t="s">
        <v>488</v>
      </c>
      <c r="C233574">
        <v>8.11</v>
      </c>
    </row>
    <row r="233575" spans="1:3" x14ac:dyDescent="0.2">
      <c r="A233575" t="s">
        <v>539</v>
      </c>
      <c r="B233575" s="1" t="s">
        <v>488</v>
      </c>
      <c r="C233575">
        <v>8.16</v>
      </c>
    </row>
    <row r="233576" spans="1:3" x14ac:dyDescent="0.2">
      <c r="A233576" t="s">
        <v>539</v>
      </c>
      <c r="B233576" s="1" t="s">
        <v>488</v>
      </c>
      <c r="C233576">
        <v>8.11</v>
      </c>
    </row>
    <row r="233577" spans="1:3" x14ac:dyDescent="0.2">
      <c r="A233577" t="s">
        <v>539</v>
      </c>
      <c r="B233577" s="1" t="s">
        <v>488</v>
      </c>
      <c r="C233577">
        <v>8.1199999999999992</v>
      </c>
    </row>
    <row r="233578" spans="1:3" x14ac:dyDescent="0.2">
      <c r="A233578" t="s">
        <v>539</v>
      </c>
      <c r="B233578" s="1" t="s">
        <v>488</v>
      </c>
      <c r="C233578">
        <v>8.1</v>
      </c>
    </row>
    <row r="233579" spans="1:3" x14ac:dyDescent="0.2">
      <c r="A233579" t="s">
        <v>539</v>
      </c>
      <c r="B233579" s="1" t="s">
        <v>488</v>
      </c>
      <c r="C233579">
        <v>8.17</v>
      </c>
    </row>
    <row r="233580" spans="1:3" x14ac:dyDescent="0.2">
      <c r="A233580" t="s">
        <v>539</v>
      </c>
      <c r="B233580" s="1" t="s">
        <v>488</v>
      </c>
      <c r="C233580">
        <v>8.23</v>
      </c>
    </row>
    <row r="233581" spans="1:3" x14ac:dyDescent="0.2">
      <c r="A233581" t="s">
        <v>539</v>
      </c>
      <c r="B233581" s="1" t="s">
        <v>488</v>
      </c>
      <c r="C233581">
        <v>8.41</v>
      </c>
    </row>
    <row r="233582" spans="1:3" x14ac:dyDescent="0.2">
      <c r="A233582" t="s">
        <v>539</v>
      </c>
      <c r="B233582" s="1" t="s">
        <v>488</v>
      </c>
      <c r="C233582">
        <v>8.02</v>
      </c>
    </row>
    <row r="233583" spans="1:3" x14ac:dyDescent="0.2">
      <c r="A233583" t="s">
        <v>539</v>
      </c>
      <c r="B233583" s="1" t="s">
        <v>488</v>
      </c>
      <c r="C233583">
        <v>8.08</v>
      </c>
    </row>
    <row r="233584" spans="1:3" x14ac:dyDescent="0.2">
      <c r="A233584" t="s">
        <v>539</v>
      </c>
      <c r="B233584" s="1" t="s">
        <v>488</v>
      </c>
      <c r="C233584">
        <v>8.2200000000000006</v>
      </c>
    </row>
    <row r="233585" spans="1:3" x14ac:dyDescent="0.2">
      <c r="A233585" t="s">
        <v>539</v>
      </c>
      <c r="B233585" s="1" t="s">
        <v>488</v>
      </c>
      <c r="C233585">
        <v>8.16</v>
      </c>
    </row>
    <row r="233586" spans="1:3" x14ac:dyDescent="0.2">
      <c r="A233586" t="s">
        <v>539</v>
      </c>
      <c r="B233586" s="1" t="s">
        <v>488</v>
      </c>
      <c r="C233586">
        <v>8.24</v>
      </c>
    </row>
    <row r="233587" spans="1:3" x14ac:dyDescent="0.2">
      <c r="A233587" t="s">
        <v>539</v>
      </c>
      <c r="B233587" s="1" t="s">
        <v>488</v>
      </c>
      <c r="C233587">
        <v>8.2799999999999994</v>
      </c>
    </row>
    <row r="233588" spans="1:3" x14ac:dyDescent="0.2">
      <c r="A233588" t="s">
        <v>540</v>
      </c>
      <c r="B233588" s="1" t="s">
        <v>488</v>
      </c>
      <c r="C233588">
        <v>8.34</v>
      </c>
    </row>
    <row r="233589" spans="1:3" x14ac:dyDescent="0.2">
      <c r="A233589" t="s">
        <v>540</v>
      </c>
      <c r="B233589" s="1" t="s">
        <v>488</v>
      </c>
      <c r="C233589">
        <v>8.51</v>
      </c>
    </row>
    <row r="233590" spans="1:3" x14ac:dyDescent="0.2">
      <c r="A233590" t="s">
        <v>540</v>
      </c>
      <c r="B233590" s="1" t="s">
        <v>488</v>
      </c>
      <c r="C233590">
        <v>8.5500000000000007</v>
      </c>
    </row>
    <row r="233591" spans="1:3" x14ac:dyDescent="0.2">
      <c r="A233591" t="s">
        <v>540</v>
      </c>
      <c r="B233591" s="1" t="s">
        <v>488</v>
      </c>
      <c r="C233591">
        <v>8.5</v>
      </c>
    </row>
    <row r="233592" spans="1:3" x14ac:dyDescent="0.2">
      <c r="A233592" t="s">
        <v>540</v>
      </c>
      <c r="B233592" s="1" t="s">
        <v>488</v>
      </c>
      <c r="C233592">
        <v>8.57</v>
      </c>
    </row>
    <row r="233593" spans="1:3" x14ac:dyDescent="0.2">
      <c r="A233593" t="s">
        <v>540</v>
      </c>
      <c r="B233593" s="1" t="s">
        <v>488</v>
      </c>
      <c r="C233593">
        <v>8.36</v>
      </c>
    </row>
    <row r="233594" spans="1:3" x14ac:dyDescent="0.2">
      <c r="A233594" t="s">
        <v>540</v>
      </c>
      <c r="B233594" s="1" t="s">
        <v>488</v>
      </c>
      <c r="C233594">
        <v>8.59</v>
      </c>
    </row>
    <row r="233595" spans="1:3" x14ac:dyDescent="0.2">
      <c r="A233595" t="s">
        <v>540</v>
      </c>
      <c r="B233595" s="1" t="s">
        <v>488</v>
      </c>
      <c r="C233595">
        <v>8.69</v>
      </c>
    </row>
    <row r="233596" spans="1:3" x14ac:dyDescent="0.2">
      <c r="A233596" t="s">
        <v>540</v>
      </c>
      <c r="B233596" s="1" t="s">
        <v>488</v>
      </c>
      <c r="C233596">
        <v>8.73</v>
      </c>
    </row>
    <row r="233597" spans="1:3" x14ac:dyDescent="0.2">
      <c r="A233597" t="s">
        <v>540</v>
      </c>
      <c r="B233597" s="1" t="s">
        <v>488</v>
      </c>
      <c r="C233597">
        <v>8.61</v>
      </c>
    </row>
    <row r="233598" spans="1:3" x14ac:dyDescent="0.2">
      <c r="A233598" t="s">
        <v>540</v>
      </c>
      <c r="B233598" s="1" t="s">
        <v>488</v>
      </c>
      <c r="C233598">
        <v>8.5500000000000007</v>
      </c>
    </row>
    <row r="233599" spans="1:3" x14ac:dyDescent="0.2">
      <c r="A233599" t="s">
        <v>540</v>
      </c>
      <c r="B233599" s="1" t="s">
        <v>488</v>
      </c>
      <c r="C233599">
        <v>8.65</v>
      </c>
    </row>
    <row r="233600" spans="1:3" x14ac:dyDescent="0.2">
      <c r="A233600" t="s">
        <v>540</v>
      </c>
      <c r="B233600" s="1" t="s">
        <v>488</v>
      </c>
      <c r="C233600">
        <v>8.6</v>
      </c>
    </row>
    <row r="233601" spans="1:3" x14ac:dyDescent="0.2">
      <c r="A233601" t="s">
        <v>540</v>
      </c>
      <c r="B233601" s="1" t="s">
        <v>488</v>
      </c>
      <c r="C233601">
        <v>8.52</v>
      </c>
    </row>
    <row r="233602" spans="1:3" x14ac:dyDescent="0.2">
      <c r="A233602" t="s">
        <v>540</v>
      </c>
      <c r="B233602" s="1" t="s">
        <v>488</v>
      </c>
      <c r="C233602">
        <v>8.3699999999999992</v>
      </c>
    </row>
    <row r="233603" spans="1:3" x14ac:dyDescent="0.2">
      <c r="A233603" t="s">
        <v>540</v>
      </c>
      <c r="B233603" s="1" t="s">
        <v>488</v>
      </c>
      <c r="C233603">
        <v>8.51</v>
      </c>
    </row>
    <row r="233604" spans="1:3" x14ac:dyDescent="0.2">
      <c r="A233604" t="s">
        <v>540</v>
      </c>
      <c r="B233604" s="1" t="s">
        <v>488</v>
      </c>
      <c r="C233604">
        <v>8.59</v>
      </c>
    </row>
    <row r="233605" spans="1:3" x14ac:dyDescent="0.2">
      <c r="A233605" t="s">
        <v>540</v>
      </c>
      <c r="B233605" s="1" t="s">
        <v>488</v>
      </c>
      <c r="C233605">
        <v>8.58</v>
      </c>
    </row>
    <row r="233606" spans="1:3" x14ac:dyDescent="0.2">
      <c r="A233606" t="s">
        <v>540</v>
      </c>
      <c r="B233606" s="1" t="s">
        <v>488</v>
      </c>
      <c r="C233606">
        <v>8.81</v>
      </c>
    </row>
    <row r="233607" spans="1:3" x14ac:dyDescent="0.2">
      <c r="A233607" t="s">
        <v>540</v>
      </c>
      <c r="B233607" s="1" t="s">
        <v>488</v>
      </c>
      <c r="C233607">
        <v>8.5299999999999994</v>
      </c>
    </row>
    <row r="233608" spans="1:3" x14ac:dyDescent="0.2">
      <c r="A233608" t="s">
        <v>540</v>
      </c>
      <c r="B233608" s="1" t="s">
        <v>488</v>
      </c>
      <c r="C233608">
        <v>8.41</v>
      </c>
    </row>
    <row r="233609" spans="1:3" x14ac:dyDescent="0.2">
      <c r="A233609" t="s">
        <v>541</v>
      </c>
      <c r="B233609" s="1" t="s">
        <v>488</v>
      </c>
      <c r="C233609">
        <v>8.41</v>
      </c>
    </row>
    <row r="233610" spans="1:3" x14ac:dyDescent="0.2">
      <c r="A233610" t="s">
        <v>541</v>
      </c>
      <c r="B233610" s="1" t="s">
        <v>488</v>
      </c>
      <c r="C233610">
        <v>8.49</v>
      </c>
    </row>
    <row r="233611" spans="1:3" x14ac:dyDescent="0.2">
      <c r="A233611" t="s">
        <v>541</v>
      </c>
      <c r="B233611" s="1" t="s">
        <v>488</v>
      </c>
      <c r="C233611">
        <v>8.32</v>
      </c>
    </row>
    <row r="233612" spans="1:3" x14ac:dyDescent="0.2">
      <c r="A233612" t="s">
        <v>541</v>
      </c>
      <c r="B233612" s="1" t="s">
        <v>488</v>
      </c>
      <c r="C233612">
        <v>8.23</v>
      </c>
    </row>
    <row r="233613" spans="1:3" x14ac:dyDescent="0.2">
      <c r="A233613" t="s">
        <v>541</v>
      </c>
      <c r="B233613" s="1" t="s">
        <v>488</v>
      </c>
      <c r="C233613">
        <v>8.36</v>
      </c>
    </row>
    <row r="233614" spans="1:3" x14ac:dyDescent="0.2">
      <c r="A233614" t="s">
        <v>541</v>
      </c>
      <c r="B233614" s="1" t="s">
        <v>488</v>
      </c>
      <c r="C233614">
        <v>8.35</v>
      </c>
    </row>
    <row r="233615" spans="1:3" x14ac:dyDescent="0.2">
      <c r="A233615" t="s">
        <v>541</v>
      </c>
      <c r="B233615" s="1" t="s">
        <v>488</v>
      </c>
      <c r="C233615">
        <v>8.2100000000000009</v>
      </c>
    </row>
    <row r="233616" spans="1:3" x14ac:dyDescent="0.2">
      <c r="A233616" t="s">
        <v>541</v>
      </c>
      <c r="B233616" s="1" t="s">
        <v>488</v>
      </c>
      <c r="C233616">
        <v>8.0399999999999991</v>
      </c>
    </row>
    <row r="233617" spans="1:3" x14ac:dyDescent="0.2">
      <c r="A233617" t="s">
        <v>541</v>
      </c>
      <c r="B233617" s="1" t="s">
        <v>488</v>
      </c>
      <c r="C233617">
        <v>8.18</v>
      </c>
    </row>
    <row r="233618" spans="1:3" x14ac:dyDescent="0.2">
      <c r="A233618" t="s">
        <v>541</v>
      </c>
      <c r="B233618" s="1" t="s">
        <v>488</v>
      </c>
      <c r="C233618">
        <v>8.01</v>
      </c>
    </row>
    <row r="233619" spans="1:3" x14ac:dyDescent="0.2">
      <c r="A233619" t="s">
        <v>541</v>
      </c>
      <c r="B233619" s="1" t="s">
        <v>488</v>
      </c>
      <c r="C233619">
        <v>7.88</v>
      </c>
    </row>
    <row r="233620" spans="1:3" x14ac:dyDescent="0.2">
      <c r="A233620" t="s">
        <v>541</v>
      </c>
      <c r="B233620" s="1" t="s">
        <v>488</v>
      </c>
      <c r="C233620">
        <v>8.1300000000000008</v>
      </c>
    </row>
    <row r="233621" spans="1:3" x14ac:dyDescent="0.2">
      <c r="A233621" t="s">
        <v>541</v>
      </c>
      <c r="B233621" s="1" t="s">
        <v>488</v>
      </c>
      <c r="C233621">
        <v>8.27</v>
      </c>
    </row>
    <row r="233622" spans="1:3" x14ac:dyDescent="0.2">
      <c r="A233622" t="s">
        <v>541</v>
      </c>
      <c r="B233622" s="1" t="s">
        <v>488</v>
      </c>
      <c r="C233622">
        <v>8.44</v>
      </c>
    </row>
    <row r="233623" spans="1:3" x14ac:dyDescent="0.2">
      <c r="A233623" t="s">
        <v>541</v>
      </c>
      <c r="B233623" s="1" t="s">
        <v>488</v>
      </c>
      <c r="C233623">
        <v>8.52</v>
      </c>
    </row>
    <row r="233624" spans="1:3" x14ac:dyDescent="0.2">
      <c r="A233624" t="s">
        <v>541</v>
      </c>
      <c r="B233624" s="1" t="s">
        <v>488</v>
      </c>
      <c r="C233624">
        <v>8.52</v>
      </c>
    </row>
    <row r="233625" spans="1:3" x14ac:dyDescent="0.2">
      <c r="A233625" t="s">
        <v>541</v>
      </c>
      <c r="B233625" s="1" t="s">
        <v>488</v>
      </c>
      <c r="C233625">
        <v>8.39</v>
      </c>
    </row>
    <row r="233626" spans="1:3" x14ac:dyDescent="0.2">
      <c r="A233626" t="s">
        <v>541</v>
      </c>
      <c r="B233626" s="1" t="s">
        <v>488</v>
      </c>
      <c r="C233626">
        <v>8.6999999999999993</v>
      </c>
    </row>
    <row r="233627" spans="1:3" x14ac:dyDescent="0.2">
      <c r="A233627" t="s">
        <v>541</v>
      </c>
      <c r="B233627" s="1" t="s">
        <v>488</v>
      </c>
      <c r="C233627">
        <v>8.7200000000000006</v>
      </c>
    </row>
    <row r="233628" spans="1:3" x14ac:dyDescent="0.2">
      <c r="A233628" t="s">
        <v>541</v>
      </c>
      <c r="B233628" s="1" t="s">
        <v>488</v>
      </c>
      <c r="C233628">
        <v>8.83</v>
      </c>
    </row>
    <row r="233629" spans="1:3" x14ac:dyDescent="0.2">
      <c r="A233629" t="s">
        <v>542</v>
      </c>
      <c r="B233629" s="1" t="s">
        <v>488</v>
      </c>
      <c r="C233629">
        <v>8.91</v>
      </c>
    </row>
    <row r="233630" spans="1:3" x14ac:dyDescent="0.2">
      <c r="A233630" t="s">
        <v>542</v>
      </c>
      <c r="B233630" s="1" t="s">
        <v>488</v>
      </c>
      <c r="C233630">
        <v>8.6199999999999992</v>
      </c>
    </row>
    <row r="233631" spans="1:3" x14ac:dyDescent="0.2">
      <c r="A233631" t="s">
        <v>542</v>
      </c>
      <c r="B233631" s="1" t="s">
        <v>488</v>
      </c>
      <c r="C233631">
        <v>8.43</v>
      </c>
    </row>
    <row r="233632" spans="1:3" x14ac:dyDescent="0.2">
      <c r="A233632" t="s">
        <v>542</v>
      </c>
      <c r="B233632" s="1" t="s">
        <v>488</v>
      </c>
      <c r="C233632">
        <v>8.58</v>
      </c>
    </row>
    <row r="233633" spans="1:3" x14ac:dyDescent="0.2">
      <c r="A233633" t="s">
        <v>542</v>
      </c>
      <c r="B233633" s="1" t="s">
        <v>488</v>
      </c>
      <c r="C233633">
        <v>8.66</v>
      </c>
    </row>
    <row r="233634" spans="1:3" x14ac:dyDescent="0.2">
      <c r="A233634" t="s">
        <v>542</v>
      </c>
      <c r="B233634" s="1" t="s">
        <v>488</v>
      </c>
      <c r="C233634">
        <v>8.59</v>
      </c>
    </row>
    <row r="233635" spans="1:3" x14ac:dyDescent="0.2">
      <c r="A233635" t="s">
        <v>542</v>
      </c>
      <c r="B233635" s="1" t="s">
        <v>488</v>
      </c>
      <c r="C233635">
        <v>8.64</v>
      </c>
    </row>
    <row r="233636" spans="1:3" x14ac:dyDescent="0.2">
      <c r="A233636" t="s">
        <v>542</v>
      </c>
      <c r="B233636" s="1" t="s">
        <v>488</v>
      </c>
      <c r="C233636">
        <v>8.77</v>
      </c>
    </row>
    <row r="233637" spans="1:3" x14ac:dyDescent="0.2">
      <c r="A233637" t="s">
        <v>542</v>
      </c>
      <c r="B233637" s="1" t="s">
        <v>488</v>
      </c>
      <c r="C233637">
        <v>8.84</v>
      </c>
    </row>
    <row r="233638" spans="1:3" x14ac:dyDescent="0.2">
      <c r="A233638" t="s">
        <v>542</v>
      </c>
      <c r="B233638" s="1" t="s">
        <v>488</v>
      </c>
      <c r="C233638">
        <v>8.83</v>
      </c>
    </row>
    <row r="233639" spans="1:3" x14ac:dyDescent="0.2">
      <c r="A233639" t="s">
        <v>542</v>
      </c>
      <c r="B233639" s="1" t="s">
        <v>488</v>
      </c>
      <c r="C233639">
        <v>8.98</v>
      </c>
    </row>
    <row r="233640" spans="1:3" x14ac:dyDescent="0.2">
      <c r="A233640" t="s">
        <v>542</v>
      </c>
      <c r="B233640" s="1" t="s">
        <v>488</v>
      </c>
      <c r="C233640">
        <v>9.17</v>
      </c>
    </row>
    <row r="233641" spans="1:3" x14ac:dyDescent="0.2">
      <c r="A233641" t="s">
        <v>542</v>
      </c>
      <c r="B233641" s="1" t="s">
        <v>488</v>
      </c>
      <c r="C233641">
        <v>9.11</v>
      </c>
    </row>
    <row r="233642" spans="1:3" x14ac:dyDescent="0.2">
      <c r="A233642" t="s">
        <v>542</v>
      </c>
      <c r="B233642" s="1" t="s">
        <v>488</v>
      </c>
      <c r="C233642">
        <v>9.41</v>
      </c>
    </row>
    <row r="233643" spans="1:3" x14ac:dyDescent="0.2">
      <c r="A233643" t="s">
        <v>542</v>
      </c>
      <c r="B233643" s="1" t="s">
        <v>488</v>
      </c>
      <c r="C233643">
        <v>9.0399999999999991</v>
      </c>
    </row>
    <row r="233644" spans="1:3" x14ac:dyDescent="0.2">
      <c r="A233644" t="s">
        <v>542</v>
      </c>
      <c r="B233644" s="1" t="s">
        <v>488</v>
      </c>
      <c r="C233644">
        <v>9.01</v>
      </c>
    </row>
    <row r="233645" spans="1:3" x14ac:dyDescent="0.2">
      <c r="A233645" t="s">
        <v>542</v>
      </c>
      <c r="B233645" s="1" t="s">
        <v>488</v>
      </c>
      <c r="C233645">
        <v>9.23</v>
      </c>
    </row>
    <row r="233646" spans="1:3" x14ac:dyDescent="0.2">
      <c r="A233646" t="s">
        <v>542</v>
      </c>
      <c r="B233646" s="1" t="s">
        <v>488</v>
      </c>
      <c r="C233646">
        <v>8.84</v>
      </c>
    </row>
    <row r="233647" spans="1:3" x14ac:dyDescent="0.2">
      <c r="A233647" t="s">
        <v>542</v>
      </c>
      <c r="B233647" s="1" t="s">
        <v>488</v>
      </c>
      <c r="C233647">
        <v>8.86</v>
      </c>
    </row>
    <row r="233648" spans="1:3" x14ac:dyDescent="0.2">
      <c r="A233648" t="s">
        <v>542</v>
      </c>
      <c r="B233648" s="1" t="s">
        <v>488</v>
      </c>
      <c r="C233648">
        <v>8.89</v>
      </c>
    </row>
    <row r="233649" spans="1:3" x14ac:dyDescent="0.2">
      <c r="A233649" t="s">
        <v>542</v>
      </c>
      <c r="B233649" s="1" t="s">
        <v>488</v>
      </c>
      <c r="C233649">
        <v>8.94</v>
      </c>
    </row>
    <row r="233650" spans="1:3" x14ac:dyDescent="0.2">
      <c r="A233650" t="s">
        <v>542</v>
      </c>
      <c r="B233650" s="1" t="s">
        <v>488</v>
      </c>
      <c r="C233650">
        <v>8.75</v>
      </c>
    </row>
    <row r="233651" spans="1:3" x14ac:dyDescent="0.2">
      <c r="A233651" t="s">
        <v>542</v>
      </c>
      <c r="B233651" s="1" t="s">
        <v>488</v>
      </c>
      <c r="C233651">
        <v>8.42</v>
      </c>
    </row>
    <row r="233652" spans="1:3" x14ac:dyDescent="0.2">
      <c r="A233652" t="s">
        <v>543</v>
      </c>
      <c r="B233652" s="1" t="s">
        <v>488</v>
      </c>
      <c r="C233652">
        <v>8.4600000000000009</v>
      </c>
    </row>
    <row r="233653" spans="1:3" x14ac:dyDescent="0.2">
      <c r="A233653" t="s">
        <v>543</v>
      </c>
      <c r="B233653" s="1" t="s">
        <v>488</v>
      </c>
      <c r="C233653">
        <v>8.75</v>
      </c>
    </row>
    <row r="233654" spans="1:3" x14ac:dyDescent="0.2">
      <c r="A233654" t="s">
        <v>543</v>
      </c>
      <c r="B233654" s="1" t="s">
        <v>488</v>
      </c>
      <c r="C233654">
        <v>8.59</v>
      </c>
    </row>
    <row r="233655" spans="1:3" x14ac:dyDescent="0.2">
      <c r="A233655" t="s">
        <v>543</v>
      </c>
      <c r="B233655" s="1" t="s">
        <v>488</v>
      </c>
      <c r="C233655">
        <v>8.66</v>
      </c>
    </row>
    <row r="233656" spans="1:3" x14ac:dyDescent="0.2">
      <c r="A233656" t="s">
        <v>543</v>
      </c>
      <c r="B233656" s="1" t="s">
        <v>488</v>
      </c>
      <c r="C233656">
        <v>8.6300000000000008</v>
      </c>
    </row>
    <row r="233657" spans="1:3" x14ac:dyDescent="0.2">
      <c r="A233657" t="s">
        <v>543</v>
      </c>
      <c r="B233657" s="1" t="s">
        <v>488</v>
      </c>
      <c r="C233657">
        <v>8.7899999999999991</v>
      </c>
    </row>
    <row r="233658" spans="1:3" x14ac:dyDescent="0.2">
      <c r="A233658" t="s">
        <v>543</v>
      </c>
      <c r="B233658" s="1" t="s">
        <v>488</v>
      </c>
      <c r="C233658">
        <v>8.6</v>
      </c>
    </row>
    <row r="233659" spans="1:3" x14ac:dyDescent="0.2">
      <c r="A233659" t="s">
        <v>543</v>
      </c>
      <c r="B233659" s="1" t="s">
        <v>488</v>
      </c>
      <c r="C233659">
        <v>8.64</v>
      </c>
    </row>
    <row r="233660" spans="1:3" x14ac:dyDescent="0.2">
      <c r="A233660" t="s">
        <v>543</v>
      </c>
      <c r="B233660" s="1" t="s">
        <v>488</v>
      </c>
      <c r="C233660">
        <v>8.49</v>
      </c>
    </row>
    <row r="233661" spans="1:3" x14ac:dyDescent="0.2">
      <c r="A233661" t="s">
        <v>543</v>
      </c>
      <c r="B233661" s="1" t="s">
        <v>488</v>
      </c>
      <c r="C233661">
        <v>8.2899999999999991</v>
      </c>
    </row>
    <row r="233662" spans="1:3" x14ac:dyDescent="0.2">
      <c r="A233662" t="s">
        <v>543</v>
      </c>
      <c r="B233662" s="1" t="s">
        <v>488</v>
      </c>
      <c r="C233662">
        <v>8</v>
      </c>
    </row>
    <row r="233663" spans="1:3" x14ac:dyDescent="0.2">
      <c r="A233663" t="s">
        <v>543</v>
      </c>
      <c r="B233663" s="1" t="s">
        <v>488</v>
      </c>
      <c r="C233663">
        <v>7.81</v>
      </c>
    </row>
    <row r="233664" spans="1:3" x14ac:dyDescent="0.2">
      <c r="A233664" t="s">
        <v>543</v>
      </c>
      <c r="B233664" s="1" t="s">
        <v>488</v>
      </c>
      <c r="C233664">
        <v>8.0500000000000007</v>
      </c>
    </row>
    <row r="233665" spans="1:3" x14ac:dyDescent="0.2">
      <c r="A233665" t="s">
        <v>543</v>
      </c>
      <c r="B233665" s="1" t="s">
        <v>488</v>
      </c>
      <c r="C233665">
        <v>8.08</v>
      </c>
    </row>
    <row r="233666" spans="1:3" x14ac:dyDescent="0.2">
      <c r="A233666" t="s">
        <v>543</v>
      </c>
      <c r="B233666" s="1" t="s">
        <v>488</v>
      </c>
      <c r="C233666">
        <v>8.0399999999999991</v>
      </c>
    </row>
    <row r="233667" spans="1:3" x14ac:dyDescent="0.2">
      <c r="A233667" t="s">
        <v>543</v>
      </c>
      <c r="B233667" s="1" t="s">
        <v>488</v>
      </c>
      <c r="C233667">
        <v>7.85</v>
      </c>
    </row>
    <row r="233668" spans="1:3" x14ac:dyDescent="0.2">
      <c r="A233668" t="s">
        <v>543</v>
      </c>
      <c r="B233668" s="1" t="s">
        <v>488</v>
      </c>
      <c r="C233668">
        <v>7.58</v>
      </c>
    </row>
    <row r="233669" spans="1:3" x14ac:dyDescent="0.2">
      <c r="A233669" t="s">
        <v>543</v>
      </c>
      <c r="B233669" s="1" t="s">
        <v>488</v>
      </c>
      <c r="C233669">
        <v>7.73</v>
      </c>
    </row>
    <row r="233670" spans="1:3" x14ac:dyDescent="0.2">
      <c r="A233670" t="s">
        <v>543</v>
      </c>
      <c r="B233670" s="1" t="s">
        <v>488</v>
      </c>
      <c r="C233670">
        <v>7.42</v>
      </c>
    </row>
    <row r="233671" spans="1:3" x14ac:dyDescent="0.2">
      <c r="A233671" t="s">
        <v>543</v>
      </c>
      <c r="B233671" s="1" t="s">
        <v>488</v>
      </c>
      <c r="C233671">
        <v>7.5</v>
      </c>
    </row>
    <row r="233672" spans="1:3" x14ac:dyDescent="0.2">
      <c r="A233672" t="s">
        <v>543</v>
      </c>
      <c r="B233672" s="1" t="s">
        <v>488</v>
      </c>
      <c r="C233672">
        <v>7.43</v>
      </c>
    </row>
    <row r="233673" spans="1:3" x14ac:dyDescent="0.2">
      <c r="A233673" t="s">
        <v>544</v>
      </c>
      <c r="B233673" s="1" t="s">
        <v>488</v>
      </c>
      <c r="C233673">
        <v>7.41</v>
      </c>
    </row>
    <row r="233674" spans="1:3" x14ac:dyDescent="0.2">
      <c r="A233674" t="s">
        <v>544</v>
      </c>
      <c r="B233674" s="1" t="s">
        <v>488</v>
      </c>
      <c r="C233674">
        <v>7.27</v>
      </c>
    </row>
    <row r="233675" spans="1:3" x14ac:dyDescent="0.2">
      <c r="A233675" t="s">
        <v>544</v>
      </c>
      <c r="B233675" s="1" t="s">
        <v>488</v>
      </c>
      <c r="C233675">
        <v>7.52</v>
      </c>
    </row>
    <row r="233676" spans="1:3" x14ac:dyDescent="0.2">
      <c r="A233676" t="s">
        <v>544</v>
      </c>
      <c r="B233676" s="1" t="s">
        <v>488</v>
      </c>
      <c r="C233676">
        <v>7.54</v>
      </c>
    </row>
    <row r="233677" spans="1:3" x14ac:dyDescent="0.2">
      <c r="A233677" t="s">
        <v>544</v>
      </c>
      <c r="B233677" s="1" t="s">
        <v>488</v>
      </c>
      <c r="C233677">
        <v>7.64</v>
      </c>
    </row>
    <row r="233678" spans="1:3" x14ac:dyDescent="0.2">
      <c r="A233678" t="s">
        <v>544</v>
      </c>
      <c r="B233678" s="1" t="s">
        <v>488</v>
      </c>
      <c r="C233678">
        <v>7.82</v>
      </c>
    </row>
    <row r="233679" spans="1:3" x14ac:dyDescent="0.2">
      <c r="A233679" t="s">
        <v>544</v>
      </c>
      <c r="B233679" s="1" t="s">
        <v>488</v>
      </c>
      <c r="C233679">
        <v>7.82</v>
      </c>
    </row>
    <row r="233680" spans="1:3" x14ac:dyDescent="0.2">
      <c r="A233680" t="s">
        <v>544</v>
      </c>
      <c r="B233680" s="1" t="s">
        <v>488</v>
      </c>
      <c r="C233680">
        <v>7.78</v>
      </c>
    </row>
    <row r="233681" spans="1:3" x14ac:dyDescent="0.2">
      <c r="A233681" t="s">
        <v>544</v>
      </c>
      <c r="B233681" s="1" t="s">
        <v>488</v>
      </c>
      <c r="C233681">
        <v>7.87</v>
      </c>
    </row>
    <row r="233682" spans="1:3" x14ac:dyDescent="0.2">
      <c r="A233682" t="s">
        <v>544</v>
      </c>
      <c r="B233682" s="1" t="s">
        <v>488</v>
      </c>
      <c r="C233682">
        <v>8.0399999999999991</v>
      </c>
    </row>
    <row r="233683" spans="1:3" x14ac:dyDescent="0.2">
      <c r="A233683" t="s">
        <v>544</v>
      </c>
      <c r="B233683" s="1" t="s">
        <v>488</v>
      </c>
      <c r="C233683">
        <v>8.11</v>
      </c>
    </row>
    <row r="233684" spans="1:3" x14ac:dyDescent="0.2">
      <c r="A233684" t="s">
        <v>544</v>
      </c>
      <c r="B233684" s="1" t="s">
        <v>488</v>
      </c>
      <c r="C233684">
        <v>8.33</v>
      </c>
    </row>
    <row r="233685" spans="1:3" x14ac:dyDescent="0.2">
      <c r="A233685" t="s">
        <v>544</v>
      </c>
      <c r="B233685" s="1" t="s">
        <v>488</v>
      </c>
      <c r="C233685">
        <v>8.26</v>
      </c>
    </row>
    <row r="233686" spans="1:3" x14ac:dyDescent="0.2">
      <c r="A233686" t="s">
        <v>544</v>
      </c>
      <c r="B233686" s="1" t="s">
        <v>488</v>
      </c>
      <c r="C233686">
        <v>8.24</v>
      </c>
    </row>
    <row r="233687" spans="1:3" x14ac:dyDescent="0.2">
      <c r="A233687" t="s">
        <v>544</v>
      </c>
      <c r="B233687" s="1" t="s">
        <v>488</v>
      </c>
      <c r="C233687">
        <v>7.95</v>
      </c>
    </row>
    <row r="233688" spans="1:3" x14ac:dyDescent="0.2">
      <c r="A233688" t="s">
        <v>544</v>
      </c>
      <c r="B233688" s="1" t="s">
        <v>488</v>
      </c>
      <c r="C233688">
        <v>8.75</v>
      </c>
    </row>
    <row r="233689" spans="1:3" x14ac:dyDescent="0.2">
      <c r="A233689" t="s">
        <v>545</v>
      </c>
      <c r="B233689" s="1" t="s">
        <v>488</v>
      </c>
      <c r="C233689">
        <v>8.85</v>
      </c>
    </row>
    <row r="233690" spans="1:3" x14ac:dyDescent="0.2">
      <c r="A233690" t="s">
        <v>545</v>
      </c>
      <c r="B233690" s="1" t="s">
        <v>488</v>
      </c>
      <c r="C233690">
        <v>9.19</v>
      </c>
    </row>
    <row r="233691" spans="1:3" x14ac:dyDescent="0.2">
      <c r="A233691" t="s">
        <v>545</v>
      </c>
      <c r="B233691" s="1" t="s">
        <v>488</v>
      </c>
      <c r="C233691">
        <v>9.6999999999999993</v>
      </c>
    </row>
    <row r="233692" spans="1:3" x14ac:dyDescent="0.2">
      <c r="A233692" t="s">
        <v>545</v>
      </c>
      <c r="B233692" s="1" t="s">
        <v>488</v>
      </c>
      <c r="C233692">
        <v>9.9700000000000006</v>
      </c>
    </row>
    <row r="233693" spans="1:3" x14ac:dyDescent="0.2">
      <c r="A233693" t="s">
        <v>545</v>
      </c>
      <c r="B233693" s="1" t="s">
        <v>488</v>
      </c>
      <c r="C233693">
        <v>10.1</v>
      </c>
    </row>
    <row r="233694" spans="1:3" x14ac:dyDescent="0.2">
      <c r="A233694" t="s">
        <v>545</v>
      </c>
      <c r="B233694" s="1" t="s">
        <v>488</v>
      </c>
      <c r="C233694">
        <v>10.15</v>
      </c>
    </row>
    <row r="233695" spans="1:3" x14ac:dyDescent="0.2">
      <c r="A233695" t="s">
        <v>545</v>
      </c>
      <c r="B233695" s="1" t="s">
        <v>488</v>
      </c>
      <c r="C233695">
        <v>9.9</v>
      </c>
    </row>
    <row r="233696" spans="1:3" x14ac:dyDescent="0.2">
      <c r="A233696" t="s">
        <v>545</v>
      </c>
      <c r="B233696" s="1" t="s">
        <v>488</v>
      </c>
      <c r="C233696">
        <v>9.9</v>
      </c>
    </row>
    <row r="233697" spans="1:3" x14ac:dyDescent="0.2">
      <c r="A233697" t="s">
        <v>545</v>
      </c>
      <c r="B233697" s="1" t="s">
        <v>488</v>
      </c>
      <c r="C233697">
        <v>10</v>
      </c>
    </row>
    <row r="233698" spans="1:3" x14ac:dyDescent="0.2">
      <c r="A233698" t="s">
        <v>545</v>
      </c>
      <c r="B233698" s="1" t="s">
        <v>488</v>
      </c>
      <c r="C233698">
        <v>9.6300000000000008</v>
      </c>
    </row>
    <row r="233699" spans="1:3" x14ac:dyDescent="0.2">
      <c r="A233699" t="s">
        <v>545</v>
      </c>
      <c r="B233699" s="1" t="s">
        <v>488</v>
      </c>
      <c r="C233699">
        <v>10.08</v>
      </c>
    </row>
    <row r="233700" spans="1:3" x14ac:dyDescent="0.2">
      <c r="A233700" t="s">
        <v>545</v>
      </c>
      <c r="B233700" s="1" t="s">
        <v>488</v>
      </c>
      <c r="C233700">
        <v>10.08</v>
      </c>
    </row>
    <row r="233701" spans="1:3" x14ac:dyDescent="0.2">
      <c r="A233701" t="s">
        <v>545</v>
      </c>
      <c r="B233701" s="1" t="s">
        <v>488</v>
      </c>
      <c r="C233701">
        <v>10.25</v>
      </c>
    </row>
    <row r="233702" spans="1:3" x14ac:dyDescent="0.2">
      <c r="A233702" t="s">
        <v>545</v>
      </c>
      <c r="B233702" s="1" t="s">
        <v>488</v>
      </c>
      <c r="C233702">
        <v>10.33</v>
      </c>
    </row>
    <row r="233703" spans="1:3" x14ac:dyDescent="0.2">
      <c r="A233703" t="s">
        <v>545</v>
      </c>
      <c r="B233703" s="1" t="s">
        <v>488</v>
      </c>
      <c r="C233703">
        <v>10.67</v>
      </c>
    </row>
    <row r="233704" spans="1:3" x14ac:dyDescent="0.2">
      <c r="A233704" t="s">
        <v>545</v>
      </c>
      <c r="B233704" s="1" t="s">
        <v>488</v>
      </c>
      <c r="C233704">
        <v>10.85</v>
      </c>
    </row>
    <row r="233705" spans="1:3" x14ac:dyDescent="0.2">
      <c r="A233705" t="s">
        <v>545</v>
      </c>
      <c r="B233705" s="1" t="s">
        <v>488</v>
      </c>
      <c r="C233705">
        <v>10.8</v>
      </c>
    </row>
    <row r="233706" spans="1:3" x14ac:dyDescent="0.2">
      <c r="A233706" t="s">
        <v>545</v>
      </c>
      <c r="B233706" s="1" t="s">
        <v>488</v>
      </c>
      <c r="C233706">
        <v>10.68</v>
      </c>
    </row>
    <row r="233707" spans="1:3" x14ac:dyDescent="0.2">
      <c r="A233707" t="s">
        <v>545</v>
      </c>
      <c r="B233707" s="1" t="s">
        <v>488</v>
      </c>
      <c r="C233707">
        <v>10.4</v>
      </c>
    </row>
    <row r="233708" spans="1:3" x14ac:dyDescent="0.2">
      <c r="A233708" t="s">
        <v>545</v>
      </c>
      <c r="B233708" s="1" t="s">
        <v>488</v>
      </c>
      <c r="C233708">
        <v>10.37</v>
      </c>
    </row>
    <row r="233709" spans="1:3" x14ac:dyDescent="0.2">
      <c r="A233709" t="s">
        <v>545</v>
      </c>
      <c r="B233709" s="1" t="s">
        <v>488</v>
      </c>
      <c r="C233709">
        <v>10.37</v>
      </c>
    </row>
    <row r="233710" spans="1:3" x14ac:dyDescent="0.2">
      <c r="A233710" t="s">
        <v>545</v>
      </c>
      <c r="B233710" s="1" t="s">
        <v>488</v>
      </c>
      <c r="C233710">
        <v>11.27</v>
      </c>
    </row>
    <row r="233711" spans="1:3" x14ac:dyDescent="0.2">
      <c r="A233711" t="s">
        <v>546</v>
      </c>
      <c r="B233711" s="1" t="s">
        <v>488</v>
      </c>
      <c r="C233711">
        <v>11.14</v>
      </c>
    </row>
    <row r="233712" spans="1:3" x14ac:dyDescent="0.2">
      <c r="A233712" t="s">
        <v>546</v>
      </c>
      <c r="B233712" s="1" t="s">
        <v>488</v>
      </c>
      <c r="C233712">
        <v>11.12</v>
      </c>
    </row>
    <row r="233713" spans="1:3" x14ac:dyDescent="0.2">
      <c r="A233713" t="s">
        <v>546</v>
      </c>
      <c r="B233713" s="1" t="s">
        <v>488</v>
      </c>
      <c r="C233713">
        <v>11.13</v>
      </c>
    </row>
    <row r="233714" spans="1:3" x14ac:dyDescent="0.2">
      <c r="A233714" t="s">
        <v>546</v>
      </c>
      <c r="B233714" s="1" t="s">
        <v>488</v>
      </c>
      <c r="C233714">
        <v>11.14</v>
      </c>
    </row>
    <row r="233715" spans="1:3" x14ac:dyDescent="0.2">
      <c r="A233715" t="s">
        <v>546</v>
      </c>
      <c r="B233715" s="1" t="s">
        <v>488</v>
      </c>
      <c r="C233715">
        <v>11.49</v>
      </c>
    </row>
    <row r="233716" spans="1:3" x14ac:dyDescent="0.2">
      <c r="A233716" t="s">
        <v>546</v>
      </c>
      <c r="B233716" s="1" t="s">
        <v>488</v>
      </c>
      <c r="C233716">
        <v>11.71</v>
      </c>
    </row>
    <row r="233717" spans="1:3" x14ac:dyDescent="0.2">
      <c r="A233717" t="s">
        <v>546</v>
      </c>
      <c r="B233717" s="1" t="s">
        <v>488</v>
      </c>
      <c r="C233717">
        <v>11.5</v>
      </c>
    </row>
    <row r="233718" spans="1:3" x14ac:dyDescent="0.2">
      <c r="A233718" t="s">
        <v>546</v>
      </c>
      <c r="B233718" s="1" t="s">
        <v>488</v>
      </c>
      <c r="C233718">
        <v>11.11</v>
      </c>
    </row>
    <row r="233719" spans="1:3" x14ac:dyDescent="0.2">
      <c r="A233719" t="s">
        <v>546</v>
      </c>
      <c r="B233719" s="1" t="s">
        <v>488</v>
      </c>
      <c r="C233719">
        <v>11.2</v>
      </c>
    </row>
    <row r="233720" spans="1:3" x14ac:dyDescent="0.2">
      <c r="A233720" t="s">
        <v>546</v>
      </c>
      <c r="B233720" s="1" t="s">
        <v>488</v>
      </c>
      <c r="C233720">
        <v>11.18</v>
      </c>
    </row>
    <row r="233721" spans="1:3" x14ac:dyDescent="0.2">
      <c r="A233721" t="s">
        <v>546</v>
      </c>
      <c r="B233721" s="1" t="s">
        <v>488</v>
      </c>
      <c r="C233721">
        <v>11.5</v>
      </c>
    </row>
    <row r="233722" spans="1:3" x14ac:dyDescent="0.2">
      <c r="A233722" t="s">
        <v>546</v>
      </c>
      <c r="B233722" s="1" t="s">
        <v>488</v>
      </c>
      <c r="C233722">
        <v>11</v>
      </c>
    </row>
    <row r="233723" spans="1:3" x14ac:dyDescent="0.2">
      <c r="A233723" t="s">
        <v>546</v>
      </c>
      <c r="B233723" s="1" t="s">
        <v>488</v>
      </c>
      <c r="C233723">
        <v>10.99</v>
      </c>
    </row>
    <row r="233724" spans="1:3" x14ac:dyDescent="0.2">
      <c r="A233724" t="s">
        <v>546</v>
      </c>
      <c r="B233724" s="1" t="s">
        <v>488</v>
      </c>
      <c r="C233724">
        <v>10.77</v>
      </c>
    </row>
    <row r="233725" spans="1:3" x14ac:dyDescent="0.2">
      <c r="A233725" t="s">
        <v>546</v>
      </c>
      <c r="B233725" s="1" t="s">
        <v>488</v>
      </c>
      <c r="C233725">
        <v>10.52</v>
      </c>
    </row>
    <row r="233726" spans="1:3" x14ac:dyDescent="0.2">
      <c r="A233726" t="s">
        <v>546</v>
      </c>
      <c r="B233726" s="1" t="s">
        <v>488</v>
      </c>
      <c r="C233726">
        <v>10.24</v>
      </c>
    </row>
    <row r="233727" spans="1:3" x14ac:dyDescent="0.2">
      <c r="A233727" t="s">
        <v>546</v>
      </c>
      <c r="B233727" s="1" t="s">
        <v>488</v>
      </c>
      <c r="C233727">
        <v>10.1</v>
      </c>
    </row>
    <row r="233728" spans="1:3" x14ac:dyDescent="0.2">
      <c r="A233728" t="s">
        <v>546</v>
      </c>
      <c r="B233728" s="1" t="s">
        <v>488</v>
      </c>
      <c r="C233728">
        <v>10.89</v>
      </c>
    </row>
    <row r="233729" spans="1:3" x14ac:dyDescent="0.2">
      <c r="A233729" t="s">
        <v>546</v>
      </c>
      <c r="B233729" s="1" t="s">
        <v>488</v>
      </c>
      <c r="C233729">
        <v>11.1</v>
      </c>
    </row>
    <row r="233730" spans="1:3" x14ac:dyDescent="0.2">
      <c r="A233730" t="s">
        <v>546</v>
      </c>
      <c r="B233730" s="1" t="s">
        <v>488</v>
      </c>
      <c r="C233730">
        <v>11</v>
      </c>
    </row>
    <row r="233731" spans="1:3" x14ac:dyDescent="0.2">
      <c r="A233731" t="s">
        <v>546</v>
      </c>
      <c r="B233731" s="1" t="s">
        <v>488</v>
      </c>
      <c r="C233731">
        <v>11.1</v>
      </c>
    </row>
    <row r="233732" spans="1:3" x14ac:dyDescent="0.2">
      <c r="A233732" t="s">
        <v>523</v>
      </c>
      <c r="B233732" s="1" t="s">
        <v>489</v>
      </c>
      <c r="C233732">
        <v>87.1</v>
      </c>
    </row>
    <row r="233733" spans="1:3" x14ac:dyDescent="0.2">
      <c r="A233733" t="s">
        <v>523</v>
      </c>
      <c r="B233733" s="1" t="s">
        <v>489</v>
      </c>
      <c r="C233733">
        <v>88.3</v>
      </c>
    </row>
    <row r="233734" spans="1:3" x14ac:dyDescent="0.2">
      <c r="A233734" t="s">
        <v>523</v>
      </c>
      <c r="B233734" s="1" t="s">
        <v>489</v>
      </c>
      <c r="C233734">
        <v>89</v>
      </c>
    </row>
    <row r="233735" spans="1:3" x14ac:dyDescent="0.2">
      <c r="A233735" t="s">
        <v>523</v>
      </c>
      <c r="B233735" s="1" t="s">
        <v>489</v>
      </c>
      <c r="C233735">
        <v>95.6</v>
      </c>
    </row>
    <row r="233736" spans="1:3" x14ac:dyDescent="0.2">
      <c r="A233736" t="s">
        <v>523</v>
      </c>
      <c r="B233736" s="1" t="s">
        <v>489</v>
      </c>
      <c r="C233736">
        <v>94.9</v>
      </c>
    </row>
    <row r="233737" spans="1:3" x14ac:dyDescent="0.2">
      <c r="A233737" t="s">
        <v>523</v>
      </c>
      <c r="B233737" s="1" t="s">
        <v>489</v>
      </c>
      <c r="C233737">
        <v>86.41</v>
      </c>
    </row>
    <row r="233738" spans="1:3" x14ac:dyDescent="0.2">
      <c r="A233738" t="s">
        <v>523</v>
      </c>
      <c r="B233738" s="1" t="s">
        <v>489</v>
      </c>
      <c r="C233738">
        <v>90.15</v>
      </c>
    </row>
    <row r="233739" spans="1:3" x14ac:dyDescent="0.2">
      <c r="A233739" t="s">
        <v>523</v>
      </c>
      <c r="B233739" s="1" t="s">
        <v>489</v>
      </c>
      <c r="C233739">
        <v>81.349999999999994</v>
      </c>
    </row>
    <row r="233740" spans="1:3" x14ac:dyDescent="0.2">
      <c r="A233740" t="s">
        <v>523</v>
      </c>
      <c r="B233740" s="1" t="s">
        <v>489</v>
      </c>
      <c r="C233740">
        <v>81</v>
      </c>
    </row>
    <row r="233741" spans="1:3" x14ac:dyDescent="0.2">
      <c r="A233741" t="s">
        <v>523</v>
      </c>
      <c r="B233741" s="1" t="s">
        <v>489</v>
      </c>
      <c r="C233741">
        <v>83.91</v>
      </c>
    </row>
    <row r="233742" spans="1:3" x14ac:dyDescent="0.2">
      <c r="A233742" t="s">
        <v>523</v>
      </c>
      <c r="B233742" s="1" t="s">
        <v>489</v>
      </c>
      <c r="C233742">
        <v>83.1</v>
      </c>
    </row>
    <row r="233743" spans="1:3" x14ac:dyDescent="0.2">
      <c r="A233743" t="s">
        <v>523</v>
      </c>
      <c r="B233743" s="1" t="s">
        <v>489</v>
      </c>
      <c r="C233743">
        <v>78.55</v>
      </c>
    </row>
    <row r="233744" spans="1:3" x14ac:dyDescent="0.2">
      <c r="A233744" t="s">
        <v>523</v>
      </c>
      <c r="B233744" s="1" t="s">
        <v>489</v>
      </c>
      <c r="C233744">
        <v>84.19</v>
      </c>
    </row>
    <row r="233745" spans="1:3" x14ac:dyDescent="0.2">
      <c r="A233745" t="s">
        <v>523</v>
      </c>
      <c r="B233745" s="1" t="s">
        <v>489</v>
      </c>
      <c r="C233745">
        <v>90.25</v>
      </c>
    </row>
    <row r="233746" spans="1:3" x14ac:dyDescent="0.2">
      <c r="A233746" t="s">
        <v>523</v>
      </c>
      <c r="B233746" s="1" t="s">
        <v>489</v>
      </c>
      <c r="C233746">
        <v>96.28</v>
      </c>
    </row>
    <row r="233747" spans="1:3" x14ac:dyDescent="0.2">
      <c r="A233747" t="s">
        <v>523</v>
      </c>
      <c r="B233747" s="1" t="s">
        <v>489</v>
      </c>
      <c r="C233747">
        <v>103.35</v>
      </c>
    </row>
    <row r="233748" spans="1:3" x14ac:dyDescent="0.2">
      <c r="A233748" t="s">
        <v>523</v>
      </c>
      <c r="B233748" s="1" t="s">
        <v>489</v>
      </c>
      <c r="C233748">
        <v>97.61</v>
      </c>
    </row>
    <row r="233749" spans="1:3" x14ac:dyDescent="0.2">
      <c r="A233749" t="s">
        <v>523</v>
      </c>
      <c r="B233749" s="1" t="s">
        <v>489</v>
      </c>
      <c r="C233749">
        <v>107</v>
      </c>
    </row>
    <row r="233750" spans="1:3" x14ac:dyDescent="0.2">
      <c r="A233750" t="s">
        <v>523</v>
      </c>
      <c r="B233750" s="1" t="s">
        <v>489</v>
      </c>
      <c r="C233750">
        <v>100.85</v>
      </c>
    </row>
    <row r="233751" spans="1:3" x14ac:dyDescent="0.2">
      <c r="A233751" t="s">
        <v>523</v>
      </c>
      <c r="B233751" s="1" t="s">
        <v>489</v>
      </c>
      <c r="C233751">
        <v>99.02</v>
      </c>
    </row>
    <row r="233752" spans="1:3" x14ac:dyDescent="0.2">
      <c r="A233752" t="s">
        <v>524</v>
      </c>
      <c r="B233752" s="1" t="s">
        <v>489</v>
      </c>
      <c r="C233752">
        <v>94.95</v>
      </c>
    </row>
    <row r="233753" spans="1:3" x14ac:dyDescent="0.2">
      <c r="A233753" t="s">
        <v>524</v>
      </c>
      <c r="B233753" s="1" t="s">
        <v>489</v>
      </c>
      <c r="C233753">
        <v>104.45</v>
      </c>
    </row>
    <row r="233754" spans="1:3" x14ac:dyDescent="0.2">
      <c r="A233754" t="s">
        <v>524</v>
      </c>
      <c r="B233754" s="1" t="s">
        <v>489</v>
      </c>
      <c r="C233754">
        <v>106.99</v>
      </c>
    </row>
    <row r="233755" spans="1:3" x14ac:dyDescent="0.2">
      <c r="A233755" t="s">
        <v>524</v>
      </c>
      <c r="B233755" s="1" t="s">
        <v>489</v>
      </c>
      <c r="C233755">
        <v>103.3</v>
      </c>
    </row>
    <row r="233756" spans="1:3" x14ac:dyDescent="0.2">
      <c r="A233756" t="s">
        <v>524</v>
      </c>
      <c r="B233756" s="1" t="s">
        <v>489</v>
      </c>
      <c r="C233756">
        <v>95.15</v>
      </c>
    </row>
    <row r="233757" spans="1:3" x14ac:dyDescent="0.2">
      <c r="A233757" t="s">
        <v>524</v>
      </c>
      <c r="B233757" s="1" t="s">
        <v>489</v>
      </c>
      <c r="C233757">
        <v>97.15</v>
      </c>
    </row>
    <row r="233758" spans="1:3" x14ac:dyDescent="0.2">
      <c r="A233758" t="s">
        <v>524</v>
      </c>
      <c r="B233758" s="1" t="s">
        <v>489</v>
      </c>
      <c r="C233758">
        <v>100</v>
      </c>
    </row>
    <row r="233759" spans="1:3" x14ac:dyDescent="0.2">
      <c r="A233759" t="s">
        <v>524</v>
      </c>
      <c r="B233759" s="1" t="s">
        <v>489</v>
      </c>
      <c r="C233759">
        <v>98.13</v>
      </c>
    </row>
    <row r="233760" spans="1:3" x14ac:dyDescent="0.2">
      <c r="A233760" t="s">
        <v>524</v>
      </c>
      <c r="B233760" s="1" t="s">
        <v>489</v>
      </c>
      <c r="C233760">
        <v>107.94</v>
      </c>
    </row>
    <row r="233761" spans="1:3" x14ac:dyDescent="0.2">
      <c r="A233761" t="s">
        <v>524</v>
      </c>
      <c r="B233761" s="1" t="s">
        <v>489</v>
      </c>
      <c r="C233761">
        <v>106</v>
      </c>
    </row>
    <row r="233762" spans="1:3" x14ac:dyDescent="0.2">
      <c r="A233762" t="s">
        <v>524</v>
      </c>
      <c r="B233762" s="1" t="s">
        <v>489</v>
      </c>
      <c r="C233762">
        <v>109.08</v>
      </c>
    </row>
    <row r="233763" spans="1:3" x14ac:dyDescent="0.2">
      <c r="A233763" t="s">
        <v>524</v>
      </c>
      <c r="B233763" s="1" t="s">
        <v>489</v>
      </c>
      <c r="C233763">
        <v>107.4</v>
      </c>
    </row>
    <row r="233764" spans="1:3" x14ac:dyDescent="0.2">
      <c r="A233764" t="s">
        <v>524</v>
      </c>
      <c r="B233764" s="1" t="s">
        <v>489</v>
      </c>
      <c r="C233764">
        <v>96.66</v>
      </c>
    </row>
    <row r="233765" spans="1:3" x14ac:dyDescent="0.2">
      <c r="A233765" t="s">
        <v>524</v>
      </c>
      <c r="B233765" s="1" t="s">
        <v>489</v>
      </c>
      <c r="C233765">
        <v>90.65</v>
      </c>
    </row>
    <row r="233766" spans="1:3" x14ac:dyDescent="0.2">
      <c r="A233766" t="s">
        <v>524</v>
      </c>
      <c r="B233766" s="1" t="s">
        <v>489</v>
      </c>
      <c r="C233766">
        <v>89.34</v>
      </c>
    </row>
    <row r="233767" spans="1:3" x14ac:dyDescent="0.2">
      <c r="A233767" t="s">
        <v>525</v>
      </c>
      <c r="B233767" s="1" t="s">
        <v>489</v>
      </c>
      <c r="C233767">
        <v>92.85</v>
      </c>
    </row>
    <row r="233768" spans="1:3" x14ac:dyDescent="0.2">
      <c r="A233768" t="s">
        <v>525</v>
      </c>
      <c r="B233768" s="1" t="s">
        <v>489</v>
      </c>
      <c r="C233768">
        <v>86.48</v>
      </c>
    </row>
    <row r="233769" spans="1:3" x14ac:dyDescent="0.2">
      <c r="A233769" t="s">
        <v>525</v>
      </c>
      <c r="B233769" s="1" t="s">
        <v>489</v>
      </c>
      <c r="C233769">
        <v>90.41</v>
      </c>
    </row>
    <row r="233770" spans="1:3" x14ac:dyDescent="0.2">
      <c r="A233770" t="s">
        <v>525</v>
      </c>
      <c r="B233770" s="1" t="s">
        <v>489</v>
      </c>
      <c r="C233770">
        <v>81.37</v>
      </c>
    </row>
    <row r="233771" spans="1:3" x14ac:dyDescent="0.2">
      <c r="A233771" t="s">
        <v>525</v>
      </c>
      <c r="B233771" s="1" t="s">
        <v>489</v>
      </c>
      <c r="C233771">
        <v>73.23</v>
      </c>
    </row>
    <row r="233772" spans="1:3" x14ac:dyDescent="0.2">
      <c r="A233772" t="s">
        <v>525</v>
      </c>
      <c r="B233772" s="1" t="s">
        <v>489</v>
      </c>
      <c r="C233772">
        <v>68.05</v>
      </c>
    </row>
    <row r="233773" spans="1:3" x14ac:dyDescent="0.2">
      <c r="A233773" t="s">
        <v>525</v>
      </c>
      <c r="B233773" s="1" t="s">
        <v>489</v>
      </c>
      <c r="C233773">
        <v>69</v>
      </c>
    </row>
    <row r="233774" spans="1:3" x14ac:dyDescent="0.2">
      <c r="A233774" t="s">
        <v>525</v>
      </c>
      <c r="B233774" s="1" t="s">
        <v>489</v>
      </c>
      <c r="C233774">
        <v>72.45</v>
      </c>
    </row>
    <row r="233775" spans="1:3" x14ac:dyDescent="0.2">
      <c r="A233775" t="s">
        <v>525</v>
      </c>
      <c r="B233775" s="1" t="s">
        <v>489</v>
      </c>
      <c r="C233775">
        <v>73.650000000000006</v>
      </c>
    </row>
    <row r="233776" spans="1:3" x14ac:dyDescent="0.2">
      <c r="A233776" t="s">
        <v>525</v>
      </c>
      <c r="B233776" s="1" t="s">
        <v>489</v>
      </c>
      <c r="C233776">
        <v>70.290000000000006</v>
      </c>
    </row>
    <row r="233777" spans="1:3" x14ac:dyDescent="0.2">
      <c r="A233777" t="s">
        <v>525</v>
      </c>
      <c r="B233777" s="1" t="s">
        <v>489</v>
      </c>
      <c r="C233777">
        <v>69.17</v>
      </c>
    </row>
    <row r="233778" spans="1:3" x14ac:dyDescent="0.2">
      <c r="A233778" t="s">
        <v>525</v>
      </c>
      <c r="B233778" s="1" t="s">
        <v>489</v>
      </c>
      <c r="C233778">
        <v>68.31</v>
      </c>
    </row>
    <row r="233779" spans="1:3" x14ac:dyDescent="0.2">
      <c r="A233779" t="s">
        <v>525</v>
      </c>
      <c r="B233779" s="1" t="s">
        <v>489</v>
      </c>
      <c r="C233779">
        <v>69.099999999999994</v>
      </c>
    </row>
    <row r="233780" spans="1:3" x14ac:dyDescent="0.2">
      <c r="A233780" t="s">
        <v>525</v>
      </c>
      <c r="B233780" s="1" t="s">
        <v>489</v>
      </c>
      <c r="C233780">
        <v>69.44</v>
      </c>
    </row>
    <row r="233781" spans="1:3" x14ac:dyDescent="0.2">
      <c r="A233781" t="s">
        <v>525</v>
      </c>
      <c r="B233781" s="1" t="s">
        <v>489</v>
      </c>
      <c r="C233781">
        <v>66.900000000000006</v>
      </c>
    </row>
    <row r="233782" spans="1:3" x14ac:dyDescent="0.2">
      <c r="A233782" t="s">
        <v>525</v>
      </c>
      <c r="B233782" s="1" t="s">
        <v>489</v>
      </c>
      <c r="C233782">
        <v>67.75</v>
      </c>
    </row>
    <row r="233783" spans="1:3" x14ac:dyDescent="0.2">
      <c r="A233783" t="s">
        <v>525</v>
      </c>
      <c r="B233783" s="1" t="s">
        <v>489</v>
      </c>
      <c r="C233783">
        <v>67.260000000000005</v>
      </c>
    </row>
    <row r="233784" spans="1:3" x14ac:dyDescent="0.2">
      <c r="A233784" t="s">
        <v>525</v>
      </c>
      <c r="B233784" s="1" t="s">
        <v>489</v>
      </c>
      <c r="C233784">
        <v>61.65</v>
      </c>
    </row>
    <row r="233785" spans="1:3" x14ac:dyDescent="0.2">
      <c r="A233785" t="s">
        <v>525</v>
      </c>
      <c r="B233785" s="1" t="s">
        <v>489</v>
      </c>
      <c r="C233785">
        <v>63.96</v>
      </c>
    </row>
    <row r="233786" spans="1:3" x14ac:dyDescent="0.2">
      <c r="A233786" t="s">
        <v>525</v>
      </c>
      <c r="B233786" s="1" t="s">
        <v>489</v>
      </c>
      <c r="C233786">
        <v>69</v>
      </c>
    </row>
    <row r="233787" spans="1:3" x14ac:dyDescent="0.2">
      <c r="A233787" t="s">
        <v>525</v>
      </c>
      <c r="B233787" s="1" t="s">
        <v>489</v>
      </c>
      <c r="C233787">
        <v>69.819999999999993</v>
      </c>
    </row>
    <row r="233788" spans="1:3" x14ac:dyDescent="0.2">
      <c r="A233788" t="s">
        <v>525</v>
      </c>
      <c r="B233788" s="1" t="s">
        <v>489</v>
      </c>
      <c r="C233788">
        <v>70.900000000000006</v>
      </c>
    </row>
    <row r="233789" spans="1:3" x14ac:dyDescent="0.2">
      <c r="A233789" t="s">
        <v>525</v>
      </c>
      <c r="B233789" s="1" t="s">
        <v>489</v>
      </c>
      <c r="C233789">
        <v>68.739999999999995</v>
      </c>
    </row>
    <row r="233790" spans="1:3" x14ac:dyDescent="0.2">
      <c r="A233790" t="s">
        <v>526</v>
      </c>
      <c r="B233790" s="1" t="s">
        <v>489</v>
      </c>
      <c r="C233790">
        <v>70.75</v>
      </c>
    </row>
    <row r="233791" spans="1:3" x14ac:dyDescent="0.2">
      <c r="A233791" t="s">
        <v>526</v>
      </c>
      <c r="B233791" s="1" t="s">
        <v>489</v>
      </c>
      <c r="C233791">
        <v>72.77</v>
      </c>
    </row>
    <row r="233792" spans="1:3" x14ac:dyDescent="0.2">
      <c r="A233792" t="s">
        <v>526</v>
      </c>
      <c r="B233792" s="1" t="s">
        <v>489</v>
      </c>
      <c r="C233792">
        <v>72.930000000000007</v>
      </c>
    </row>
    <row r="233793" spans="1:3" x14ac:dyDescent="0.2">
      <c r="A233793" t="s">
        <v>526</v>
      </c>
      <c r="B233793" s="1" t="s">
        <v>489</v>
      </c>
      <c r="C233793">
        <v>72.78</v>
      </c>
    </row>
    <row r="233794" spans="1:3" x14ac:dyDescent="0.2">
      <c r="A233794" t="s">
        <v>526</v>
      </c>
      <c r="B233794" s="1" t="s">
        <v>489</v>
      </c>
      <c r="C233794">
        <v>72.7</v>
      </c>
    </row>
    <row r="233795" spans="1:3" x14ac:dyDescent="0.2">
      <c r="A233795" t="s">
        <v>526</v>
      </c>
      <c r="B233795" s="1" t="s">
        <v>489</v>
      </c>
      <c r="C233795">
        <v>71.069999999999993</v>
      </c>
    </row>
    <row r="233796" spans="1:3" x14ac:dyDescent="0.2">
      <c r="A233796" t="s">
        <v>526</v>
      </c>
      <c r="B233796" s="1" t="s">
        <v>489</v>
      </c>
      <c r="C233796">
        <v>66.349999999999994</v>
      </c>
    </row>
    <row r="233797" spans="1:3" x14ac:dyDescent="0.2">
      <c r="A233797" t="s">
        <v>526</v>
      </c>
      <c r="B233797" s="1" t="s">
        <v>489</v>
      </c>
      <c r="C233797">
        <v>69.28</v>
      </c>
    </row>
    <row r="233798" spans="1:3" x14ac:dyDescent="0.2">
      <c r="A233798" t="s">
        <v>526</v>
      </c>
      <c r="B233798" s="1" t="s">
        <v>489</v>
      </c>
      <c r="C233798">
        <v>72.97</v>
      </c>
    </row>
    <row r="233799" spans="1:3" x14ac:dyDescent="0.2">
      <c r="A233799" t="s">
        <v>526</v>
      </c>
      <c r="B233799" s="1" t="s">
        <v>489</v>
      </c>
      <c r="C233799">
        <v>73.64</v>
      </c>
    </row>
    <row r="233800" spans="1:3" x14ac:dyDescent="0.2">
      <c r="A233800" t="s">
        <v>526</v>
      </c>
      <c r="B233800" s="1" t="s">
        <v>489</v>
      </c>
      <c r="C233800">
        <v>69.8</v>
      </c>
    </row>
    <row r="233801" spans="1:3" x14ac:dyDescent="0.2">
      <c r="A233801" t="s">
        <v>526</v>
      </c>
      <c r="B233801" s="1" t="s">
        <v>489</v>
      </c>
      <c r="C233801">
        <v>76.78</v>
      </c>
    </row>
    <row r="233802" spans="1:3" x14ac:dyDescent="0.2">
      <c r="A233802" t="s">
        <v>526</v>
      </c>
      <c r="B233802" s="1" t="s">
        <v>489</v>
      </c>
      <c r="C233802">
        <v>74.75</v>
      </c>
    </row>
    <row r="233803" spans="1:3" x14ac:dyDescent="0.2">
      <c r="A233803" t="s">
        <v>526</v>
      </c>
      <c r="B233803" s="1" t="s">
        <v>489</v>
      </c>
      <c r="C233803">
        <v>74</v>
      </c>
    </row>
    <row r="233804" spans="1:3" x14ac:dyDescent="0.2">
      <c r="A233804" t="s">
        <v>526</v>
      </c>
      <c r="B233804" s="1" t="s">
        <v>489</v>
      </c>
      <c r="C233804">
        <v>73.900000000000006</v>
      </c>
    </row>
    <row r="233805" spans="1:3" x14ac:dyDescent="0.2">
      <c r="A233805" t="s">
        <v>526</v>
      </c>
      <c r="B233805" s="1" t="s">
        <v>489</v>
      </c>
      <c r="C233805">
        <v>76</v>
      </c>
    </row>
    <row r="233806" spans="1:3" x14ac:dyDescent="0.2">
      <c r="A233806" t="s">
        <v>526</v>
      </c>
      <c r="B233806" s="1" t="s">
        <v>489</v>
      </c>
      <c r="C233806">
        <v>75.08</v>
      </c>
    </row>
    <row r="233807" spans="1:3" x14ac:dyDescent="0.2">
      <c r="A233807" t="s">
        <v>526</v>
      </c>
      <c r="B233807" s="1" t="s">
        <v>489</v>
      </c>
      <c r="C233807">
        <v>74.900000000000006</v>
      </c>
    </row>
    <row r="233808" spans="1:3" x14ac:dyDescent="0.2">
      <c r="A233808" t="s">
        <v>526</v>
      </c>
      <c r="B233808" s="1" t="s">
        <v>489</v>
      </c>
      <c r="C233808">
        <v>76.87</v>
      </c>
    </row>
    <row r="233809" spans="1:3" x14ac:dyDescent="0.2">
      <c r="A233809" t="s">
        <v>526</v>
      </c>
      <c r="B233809" s="1" t="s">
        <v>489</v>
      </c>
      <c r="C233809">
        <v>77.28</v>
      </c>
    </row>
    <row r="233810" spans="1:3" x14ac:dyDescent="0.2">
      <c r="A233810" t="s">
        <v>526</v>
      </c>
      <c r="B233810" s="1" t="s">
        <v>489</v>
      </c>
      <c r="C233810">
        <v>81.77</v>
      </c>
    </row>
    <row r="233811" spans="1:3" x14ac:dyDescent="0.2">
      <c r="A233811" t="s">
        <v>527</v>
      </c>
      <c r="B233811" s="1" t="s">
        <v>489</v>
      </c>
      <c r="C233811">
        <v>81.75</v>
      </c>
    </row>
    <row r="233812" spans="1:3" x14ac:dyDescent="0.2">
      <c r="A233812" t="s">
        <v>527</v>
      </c>
      <c r="B233812" s="1" t="s">
        <v>489</v>
      </c>
      <c r="C233812">
        <v>79.989999999999995</v>
      </c>
    </row>
    <row r="233813" spans="1:3" x14ac:dyDescent="0.2">
      <c r="A233813" t="s">
        <v>527</v>
      </c>
      <c r="B233813" s="1" t="s">
        <v>489</v>
      </c>
      <c r="C233813">
        <v>83.08</v>
      </c>
    </row>
    <row r="233814" spans="1:3" x14ac:dyDescent="0.2">
      <c r="A233814" t="s">
        <v>527</v>
      </c>
      <c r="B233814" s="1" t="s">
        <v>489</v>
      </c>
      <c r="C233814">
        <v>79.92</v>
      </c>
    </row>
    <row r="233815" spans="1:3" x14ac:dyDescent="0.2">
      <c r="A233815" t="s">
        <v>527</v>
      </c>
      <c r="B233815" s="1" t="s">
        <v>489</v>
      </c>
      <c r="C233815">
        <v>78.87</v>
      </c>
    </row>
    <row r="233816" spans="1:3" x14ac:dyDescent="0.2">
      <c r="A233816" t="s">
        <v>527</v>
      </c>
      <c r="B233816" s="1" t="s">
        <v>489</v>
      </c>
      <c r="C233816">
        <v>73.89</v>
      </c>
    </row>
    <row r="233817" spans="1:3" x14ac:dyDescent="0.2">
      <c r="A233817" t="s">
        <v>527</v>
      </c>
      <c r="B233817" s="1" t="s">
        <v>489</v>
      </c>
      <c r="C233817">
        <v>75.31</v>
      </c>
    </row>
    <row r="233818" spans="1:3" x14ac:dyDescent="0.2">
      <c r="A233818" t="s">
        <v>527</v>
      </c>
      <c r="B233818" s="1" t="s">
        <v>489</v>
      </c>
      <c r="C233818">
        <v>82.84</v>
      </c>
    </row>
    <row r="233819" spans="1:3" x14ac:dyDescent="0.2">
      <c r="A233819" t="s">
        <v>527</v>
      </c>
      <c r="B233819" s="1" t="s">
        <v>489</v>
      </c>
      <c r="C233819">
        <v>84.16</v>
      </c>
    </row>
    <row r="233820" spans="1:3" x14ac:dyDescent="0.2">
      <c r="A233820" t="s">
        <v>527</v>
      </c>
      <c r="B233820" s="1" t="s">
        <v>489</v>
      </c>
      <c r="C233820">
        <v>89.5</v>
      </c>
    </row>
    <row r="233821" spans="1:3" x14ac:dyDescent="0.2">
      <c r="A233821" t="s">
        <v>527</v>
      </c>
      <c r="B233821" s="1" t="s">
        <v>489</v>
      </c>
      <c r="C233821">
        <v>88.7</v>
      </c>
    </row>
    <row r="233822" spans="1:3" x14ac:dyDescent="0.2">
      <c r="A233822" t="s">
        <v>527</v>
      </c>
      <c r="B233822" s="1" t="s">
        <v>489</v>
      </c>
      <c r="C233822">
        <v>90.94</v>
      </c>
    </row>
    <row r="233823" spans="1:3" x14ac:dyDescent="0.2">
      <c r="A233823" t="s">
        <v>527</v>
      </c>
      <c r="B233823" s="1" t="s">
        <v>489</v>
      </c>
      <c r="C233823">
        <v>93.1</v>
      </c>
    </row>
    <row r="233824" spans="1:3" x14ac:dyDescent="0.2">
      <c r="A233824" t="s">
        <v>527</v>
      </c>
      <c r="B233824" s="1" t="s">
        <v>489</v>
      </c>
      <c r="C233824">
        <v>94.05</v>
      </c>
    </row>
    <row r="233825" spans="1:3" x14ac:dyDescent="0.2">
      <c r="A233825" t="s">
        <v>527</v>
      </c>
      <c r="B233825" s="1" t="s">
        <v>489</v>
      </c>
      <c r="C233825">
        <v>91</v>
      </c>
    </row>
    <row r="233826" spans="1:3" x14ac:dyDescent="0.2">
      <c r="A233826" t="s">
        <v>527</v>
      </c>
      <c r="B233826" s="1" t="s">
        <v>489</v>
      </c>
      <c r="C233826">
        <v>91.49</v>
      </c>
    </row>
    <row r="233827" spans="1:3" x14ac:dyDescent="0.2">
      <c r="A233827" t="s">
        <v>527</v>
      </c>
      <c r="B233827" s="1" t="s">
        <v>489</v>
      </c>
      <c r="C233827">
        <v>98.73</v>
      </c>
    </row>
    <row r="233828" spans="1:3" x14ac:dyDescent="0.2">
      <c r="A233828" t="s">
        <v>527</v>
      </c>
      <c r="B233828" s="1" t="s">
        <v>489</v>
      </c>
      <c r="C233828">
        <v>103.25</v>
      </c>
    </row>
    <row r="233829" spans="1:3" x14ac:dyDescent="0.2">
      <c r="A233829" t="s">
        <v>528</v>
      </c>
      <c r="B233829" s="1" t="s">
        <v>489</v>
      </c>
      <c r="C233829">
        <v>102.91</v>
      </c>
    </row>
    <row r="233830" spans="1:3" x14ac:dyDescent="0.2">
      <c r="A233830" t="s">
        <v>528</v>
      </c>
      <c r="B233830" s="1" t="s">
        <v>489</v>
      </c>
      <c r="C233830">
        <v>101.95</v>
      </c>
    </row>
    <row r="233831" spans="1:3" x14ac:dyDescent="0.2">
      <c r="A233831" t="s">
        <v>528</v>
      </c>
      <c r="B233831" s="1" t="s">
        <v>489</v>
      </c>
      <c r="C233831">
        <v>100.89</v>
      </c>
    </row>
    <row r="233832" spans="1:3" x14ac:dyDescent="0.2">
      <c r="A233832" t="s">
        <v>528</v>
      </c>
      <c r="B233832" s="1" t="s">
        <v>489</v>
      </c>
      <c r="C233832">
        <v>103.99</v>
      </c>
    </row>
    <row r="233833" spans="1:3" x14ac:dyDescent="0.2">
      <c r="A233833" t="s">
        <v>528</v>
      </c>
      <c r="B233833" s="1" t="s">
        <v>489</v>
      </c>
      <c r="C233833">
        <v>99.7</v>
      </c>
    </row>
    <row r="233834" spans="1:3" x14ac:dyDescent="0.2">
      <c r="A233834" t="s">
        <v>528</v>
      </c>
      <c r="B233834" s="1" t="s">
        <v>489</v>
      </c>
      <c r="C233834">
        <v>96.2</v>
      </c>
    </row>
    <row r="233835" spans="1:3" x14ac:dyDescent="0.2">
      <c r="A233835" t="s">
        <v>528</v>
      </c>
      <c r="B233835" s="1" t="s">
        <v>489</v>
      </c>
      <c r="C233835">
        <v>96</v>
      </c>
    </row>
    <row r="233836" spans="1:3" x14ac:dyDescent="0.2">
      <c r="A233836" t="s">
        <v>528</v>
      </c>
      <c r="B233836" s="1" t="s">
        <v>489</v>
      </c>
      <c r="C233836">
        <v>100</v>
      </c>
    </row>
    <row r="233837" spans="1:3" x14ac:dyDescent="0.2">
      <c r="A233837" t="s">
        <v>528</v>
      </c>
      <c r="B233837" s="1" t="s">
        <v>489</v>
      </c>
      <c r="C233837">
        <v>98.09</v>
      </c>
    </row>
    <row r="233838" spans="1:3" x14ac:dyDescent="0.2">
      <c r="A233838" t="s">
        <v>528</v>
      </c>
      <c r="B233838" s="1" t="s">
        <v>489</v>
      </c>
      <c r="C233838">
        <v>98.7</v>
      </c>
    </row>
    <row r="233839" spans="1:3" x14ac:dyDescent="0.2">
      <c r="A233839" t="s">
        <v>528</v>
      </c>
      <c r="B233839" s="1" t="s">
        <v>489</v>
      </c>
      <c r="C233839">
        <v>88.83</v>
      </c>
    </row>
    <row r="233840" spans="1:3" x14ac:dyDescent="0.2">
      <c r="A233840" t="s">
        <v>528</v>
      </c>
      <c r="B233840" s="1" t="s">
        <v>489</v>
      </c>
      <c r="C233840">
        <v>88.7</v>
      </c>
    </row>
    <row r="233841" spans="1:3" x14ac:dyDescent="0.2">
      <c r="A233841" t="s">
        <v>528</v>
      </c>
      <c r="B233841" s="1" t="s">
        <v>489</v>
      </c>
      <c r="C233841">
        <v>97.57</v>
      </c>
    </row>
    <row r="233842" spans="1:3" x14ac:dyDescent="0.2">
      <c r="A233842" t="s">
        <v>528</v>
      </c>
      <c r="B233842" s="1" t="s">
        <v>489</v>
      </c>
      <c r="C233842">
        <v>95.7</v>
      </c>
    </row>
    <row r="233843" spans="1:3" x14ac:dyDescent="0.2">
      <c r="A233843" t="s">
        <v>528</v>
      </c>
      <c r="B233843" s="1" t="s">
        <v>489</v>
      </c>
      <c r="C233843">
        <v>93.98</v>
      </c>
    </row>
    <row r="233844" spans="1:3" x14ac:dyDescent="0.2">
      <c r="A233844" t="s">
        <v>528</v>
      </c>
      <c r="B233844" s="1" t="s">
        <v>489</v>
      </c>
      <c r="C233844">
        <v>99.19</v>
      </c>
    </row>
    <row r="233845" spans="1:3" x14ac:dyDescent="0.2">
      <c r="A233845" t="s">
        <v>528</v>
      </c>
      <c r="B233845" s="1" t="s">
        <v>489</v>
      </c>
      <c r="C233845">
        <v>98.8</v>
      </c>
    </row>
    <row r="233846" spans="1:3" x14ac:dyDescent="0.2">
      <c r="A233846" t="s">
        <v>528</v>
      </c>
      <c r="B233846" s="1" t="s">
        <v>489</v>
      </c>
      <c r="C233846">
        <v>105.9</v>
      </c>
    </row>
    <row r="233847" spans="1:3" x14ac:dyDescent="0.2">
      <c r="A233847" t="s">
        <v>528</v>
      </c>
      <c r="B233847" s="1" t="s">
        <v>489</v>
      </c>
      <c r="C233847">
        <v>107.8</v>
      </c>
    </row>
    <row r="233848" spans="1:3" x14ac:dyDescent="0.2">
      <c r="A233848" t="s">
        <v>528</v>
      </c>
      <c r="B233848" s="1" t="s">
        <v>489</v>
      </c>
      <c r="C233848">
        <v>107.16</v>
      </c>
    </row>
    <row r="233849" spans="1:3" x14ac:dyDescent="0.2">
      <c r="A233849" t="s">
        <v>528</v>
      </c>
      <c r="B233849" s="1" t="s">
        <v>489</v>
      </c>
      <c r="C233849">
        <v>114.2</v>
      </c>
    </row>
    <row r="233850" spans="1:3" x14ac:dyDescent="0.2">
      <c r="A233850" t="s">
        <v>529</v>
      </c>
      <c r="B233850" s="1" t="s">
        <v>489</v>
      </c>
      <c r="C233850">
        <v>110</v>
      </c>
    </row>
    <row r="233851" spans="1:3" x14ac:dyDescent="0.2">
      <c r="A233851" t="s">
        <v>529</v>
      </c>
      <c r="B233851" s="1" t="s">
        <v>489</v>
      </c>
      <c r="C233851">
        <v>110.29</v>
      </c>
    </row>
    <row r="233852" spans="1:3" x14ac:dyDescent="0.2">
      <c r="A233852" t="s">
        <v>529</v>
      </c>
      <c r="B233852" s="1" t="s">
        <v>489</v>
      </c>
      <c r="C233852">
        <v>120.19</v>
      </c>
    </row>
    <row r="233853" spans="1:3" x14ac:dyDescent="0.2">
      <c r="A233853" t="s">
        <v>529</v>
      </c>
      <c r="B233853" s="1" t="s">
        <v>489</v>
      </c>
      <c r="C233853">
        <v>120.28</v>
      </c>
    </row>
    <row r="233854" spans="1:3" x14ac:dyDescent="0.2">
      <c r="A233854" t="s">
        <v>529</v>
      </c>
      <c r="B233854" s="1" t="s">
        <v>489</v>
      </c>
      <c r="C233854">
        <v>127.03</v>
      </c>
    </row>
    <row r="233855" spans="1:3" x14ac:dyDescent="0.2">
      <c r="A233855" t="s">
        <v>529</v>
      </c>
      <c r="B233855" s="1" t="s">
        <v>489</v>
      </c>
      <c r="C233855">
        <v>128.35</v>
      </c>
    </row>
    <row r="233856" spans="1:3" x14ac:dyDescent="0.2">
      <c r="A233856" t="s">
        <v>529</v>
      </c>
      <c r="B233856" s="1" t="s">
        <v>489</v>
      </c>
      <c r="C233856">
        <v>135.99</v>
      </c>
    </row>
    <row r="233857" spans="1:3" x14ac:dyDescent="0.2">
      <c r="A233857" t="s">
        <v>529</v>
      </c>
      <c r="B233857" s="1" t="s">
        <v>489</v>
      </c>
      <c r="C233857">
        <v>149.59</v>
      </c>
    </row>
    <row r="233858" spans="1:3" x14ac:dyDescent="0.2">
      <c r="A233858" t="s">
        <v>529</v>
      </c>
      <c r="B233858" s="1" t="s">
        <v>489</v>
      </c>
      <c r="C233858">
        <v>145.77000000000001</v>
      </c>
    </row>
    <row r="233859" spans="1:3" x14ac:dyDescent="0.2">
      <c r="A233859" t="s">
        <v>529</v>
      </c>
      <c r="B233859" s="1" t="s">
        <v>489</v>
      </c>
      <c r="C233859">
        <v>136.5</v>
      </c>
    </row>
    <row r="233860" spans="1:3" x14ac:dyDescent="0.2">
      <c r="A233860" t="s">
        <v>529</v>
      </c>
      <c r="B233860" s="1" t="s">
        <v>489</v>
      </c>
      <c r="C233860">
        <v>139.21</v>
      </c>
    </row>
    <row r="233861" spans="1:3" x14ac:dyDescent="0.2">
      <c r="A233861" t="s">
        <v>529</v>
      </c>
      <c r="B233861" s="1" t="s">
        <v>489</v>
      </c>
      <c r="C233861">
        <v>135.47999999999999</v>
      </c>
    </row>
    <row r="233862" spans="1:3" x14ac:dyDescent="0.2">
      <c r="A233862" t="s">
        <v>529</v>
      </c>
      <c r="B233862" s="1" t="s">
        <v>489</v>
      </c>
      <c r="C233862">
        <v>129.6</v>
      </c>
    </row>
    <row r="233863" spans="1:3" x14ac:dyDescent="0.2">
      <c r="A233863" t="s">
        <v>529</v>
      </c>
      <c r="B233863" s="1" t="s">
        <v>489</v>
      </c>
      <c r="C233863">
        <v>133.91999999999999</v>
      </c>
    </row>
    <row r="233864" spans="1:3" x14ac:dyDescent="0.2">
      <c r="A233864" t="s">
        <v>529</v>
      </c>
      <c r="B233864" s="1" t="s">
        <v>489</v>
      </c>
      <c r="C233864">
        <v>143.84</v>
      </c>
    </row>
    <row r="233865" spans="1:3" x14ac:dyDescent="0.2">
      <c r="A233865" t="s">
        <v>529</v>
      </c>
      <c r="B233865" s="1" t="s">
        <v>489</v>
      </c>
      <c r="C233865">
        <v>140.99</v>
      </c>
    </row>
    <row r="233866" spans="1:3" x14ac:dyDescent="0.2">
      <c r="A233866" t="s">
        <v>529</v>
      </c>
      <c r="B233866" s="1" t="s">
        <v>489</v>
      </c>
      <c r="C233866">
        <v>138.30000000000001</v>
      </c>
    </row>
    <row r="233867" spans="1:3" x14ac:dyDescent="0.2">
      <c r="A233867" t="s">
        <v>529</v>
      </c>
      <c r="B233867" s="1" t="s">
        <v>489</v>
      </c>
      <c r="C233867">
        <v>137.85</v>
      </c>
    </row>
    <row r="233868" spans="1:3" x14ac:dyDescent="0.2">
      <c r="A233868" t="s">
        <v>529</v>
      </c>
      <c r="B233868" s="1" t="s">
        <v>489</v>
      </c>
      <c r="C233868">
        <v>127.04</v>
      </c>
    </row>
    <row r="233869" spans="1:3" x14ac:dyDescent="0.2">
      <c r="A233869" t="s">
        <v>529</v>
      </c>
      <c r="B233869" s="1" t="s">
        <v>489</v>
      </c>
      <c r="C233869">
        <v>123.5</v>
      </c>
    </row>
    <row r="233870" spans="1:3" x14ac:dyDescent="0.2">
      <c r="A233870" t="s">
        <v>529</v>
      </c>
      <c r="B233870" s="1" t="s">
        <v>489</v>
      </c>
      <c r="C233870">
        <v>134.94999999999999</v>
      </c>
    </row>
    <row r="233871" spans="1:3" x14ac:dyDescent="0.2">
      <c r="A233871" t="s">
        <v>529</v>
      </c>
      <c r="B233871" s="1" t="s">
        <v>489</v>
      </c>
      <c r="C233871">
        <v>131</v>
      </c>
    </row>
    <row r="233872" spans="1:3" x14ac:dyDescent="0.2">
      <c r="A233872" t="s">
        <v>530</v>
      </c>
      <c r="B233872" s="1" t="s">
        <v>489</v>
      </c>
      <c r="C233872">
        <v>133.71</v>
      </c>
    </row>
    <row r="233873" spans="1:3" x14ac:dyDescent="0.2">
      <c r="A233873" t="s">
        <v>530</v>
      </c>
      <c r="B233873" s="1" t="s">
        <v>489</v>
      </c>
      <c r="C233873">
        <v>120.48</v>
      </c>
    </row>
    <row r="233874" spans="1:3" x14ac:dyDescent="0.2">
      <c r="A233874" t="s">
        <v>530</v>
      </c>
      <c r="B233874" s="1" t="s">
        <v>489</v>
      </c>
      <c r="C233874">
        <v>129.30000000000001</v>
      </c>
    </row>
    <row r="233875" spans="1:3" x14ac:dyDescent="0.2">
      <c r="A233875" t="s">
        <v>530</v>
      </c>
      <c r="B233875" s="1" t="s">
        <v>489</v>
      </c>
      <c r="C233875">
        <v>130.77000000000001</v>
      </c>
    </row>
    <row r="233876" spans="1:3" x14ac:dyDescent="0.2">
      <c r="A233876" t="s">
        <v>530</v>
      </c>
      <c r="B233876" s="1" t="s">
        <v>489</v>
      </c>
      <c r="C233876">
        <v>131.02000000000001</v>
      </c>
    </row>
    <row r="233877" spans="1:3" x14ac:dyDescent="0.2">
      <c r="A233877" t="s">
        <v>530</v>
      </c>
      <c r="B233877" s="1" t="s">
        <v>489</v>
      </c>
      <c r="C233877">
        <v>126.67</v>
      </c>
    </row>
    <row r="233878" spans="1:3" x14ac:dyDescent="0.2">
      <c r="A233878" t="s">
        <v>530</v>
      </c>
      <c r="B233878" s="1" t="s">
        <v>489</v>
      </c>
      <c r="C233878">
        <v>122.3</v>
      </c>
    </row>
    <row r="233879" spans="1:3" x14ac:dyDescent="0.2">
      <c r="A233879" t="s">
        <v>530</v>
      </c>
      <c r="B233879" s="1" t="s">
        <v>489</v>
      </c>
      <c r="C233879">
        <v>122.55</v>
      </c>
    </row>
    <row r="233880" spans="1:3" x14ac:dyDescent="0.2">
      <c r="A233880" t="s">
        <v>530</v>
      </c>
      <c r="B233880" s="1" t="s">
        <v>489</v>
      </c>
      <c r="C233880">
        <v>125.8</v>
      </c>
    </row>
    <row r="233881" spans="1:3" x14ac:dyDescent="0.2">
      <c r="A233881" t="s">
        <v>530</v>
      </c>
      <c r="B233881" s="1" t="s">
        <v>489</v>
      </c>
      <c r="C233881">
        <v>125.5</v>
      </c>
    </row>
    <row r="233882" spans="1:3" x14ac:dyDescent="0.2">
      <c r="A233882" t="s">
        <v>530</v>
      </c>
      <c r="B233882" s="1" t="s">
        <v>489</v>
      </c>
      <c r="C233882">
        <v>121.7</v>
      </c>
    </row>
    <row r="233883" spans="1:3" x14ac:dyDescent="0.2">
      <c r="A233883" t="s">
        <v>530</v>
      </c>
      <c r="B233883" s="1" t="s">
        <v>489</v>
      </c>
      <c r="C233883">
        <v>125.8</v>
      </c>
    </row>
    <row r="233884" spans="1:3" x14ac:dyDescent="0.2">
      <c r="A233884" t="s">
        <v>530</v>
      </c>
      <c r="B233884" s="1" t="s">
        <v>489</v>
      </c>
      <c r="C233884">
        <v>126.41</v>
      </c>
    </row>
    <row r="233885" spans="1:3" x14ac:dyDescent="0.2">
      <c r="A233885" t="s">
        <v>530</v>
      </c>
      <c r="B233885" s="1" t="s">
        <v>489</v>
      </c>
      <c r="C233885">
        <v>130.88</v>
      </c>
    </row>
    <row r="233886" spans="1:3" x14ac:dyDescent="0.2">
      <c r="A233886" t="s">
        <v>530</v>
      </c>
      <c r="B233886" s="1" t="s">
        <v>489</v>
      </c>
      <c r="C233886">
        <v>122.8</v>
      </c>
    </row>
    <row r="233887" spans="1:3" x14ac:dyDescent="0.2">
      <c r="A233887" t="s">
        <v>530</v>
      </c>
      <c r="B233887" s="1" t="s">
        <v>489</v>
      </c>
      <c r="C233887">
        <v>121.7</v>
      </c>
    </row>
    <row r="233888" spans="1:3" x14ac:dyDescent="0.2">
      <c r="A233888" t="s">
        <v>530</v>
      </c>
      <c r="B233888" s="1" t="s">
        <v>489</v>
      </c>
      <c r="C233888">
        <v>132.25</v>
      </c>
    </row>
    <row r="233889" spans="1:3" x14ac:dyDescent="0.2">
      <c r="A233889" t="s">
        <v>530</v>
      </c>
      <c r="B233889" s="1" t="s">
        <v>489</v>
      </c>
      <c r="C233889">
        <v>134.31</v>
      </c>
    </row>
    <row r="233890" spans="1:3" x14ac:dyDescent="0.2">
      <c r="A233890" t="s">
        <v>530</v>
      </c>
      <c r="B233890" s="1" t="s">
        <v>489</v>
      </c>
      <c r="C233890">
        <v>132.13999999999999</v>
      </c>
    </row>
    <row r="233891" spans="1:3" x14ac:dyDescent="0.2">
      <c r="A233891" t="s">
        <v>530</v>
      </c>
      <c r="B233891" s="1" t="s">
        <v>489</v>
      </c>
      <c r="C233891">
        <v>136.16</v>
      </c>
    </row>
    <row r="233892" spans="1:3" x14ac:dyDescent="0.2">
      <c r="A233892" t="s">
        <v>530</v>
      </c>
      <c r="B233892" s="1" t="s">
        <v>489</v>
      </c>
      <c r="C233892">
        <v>142.13999999999999</v>
      </c>
    </row>
    <row r="233893" spans="1:3" x14ac:dyDescent="0.2">
      <c r="A233893" t="s">
        <v>530</v>
      </c>
      <c r="B233893" s="1" t="s">
        <v>489</v>
      </c>
      <c r="C233893">
        <v>140.21</v>
      </c>
    </row>
    <row r="233894" spans="1:3" x14ac:dyDescent="0.2">
      <c r="A233894" t="s">
        <v>531</v>
      </c>
      <c r="B233894" s="1" t="s">
        <v>489</v>
      </c>
      <c r="C233894">
        <v>126.19</v>
      </c>
    </row>
    <row r="233895" spans="1:3" x14ac:dyDescent="0.2">
      <c r="A233895" t="s">
        <v>531</v>
      </c>
      <c r="B233895" s="1" t="s">
        <v>489</v>
      </c>
      <c r="C233895">
        <v>129.97999999999999</v>
      </c>
    </row>
    <row r="233896" spans="1:3" x14ac:dyDescent="0.2">
      <c r="A233896" t="s">
        <v>531</v>
      </c>
      <c r="B233896" s="1" t="s">
        <v>489</v>
      </c>
      <c r="C233896">
        <v>116.98</v>
      </c>
    </row>
    <row r="233897" spans="1:3" x14ac:dyDescent="0.2">
      <c r="A233897" t="s">
        <v>531</v>
      </c>
      <c r="B233897" s="1" t="s">
        <v>489</v>
      </c>
      <c r="C233897">
        <v>118.14</v>
      </c>
    </row>
    <row r="233898" spans="1:3" x14ac:dyDescent="0.2">
      <c r="A233898" t="s">
        <v>531</v>
      </c>
      <c r="B233898" s="1" t="s">
        <v>489</v>
      </c>
      <c r="C233898">
        <v>121.59</v>
      </c>
    </row>
    <row r="233899" spans="1:3" x14ac:dyDescent="0.2">
      <c r="A233899" t="s">
        <v>531</v>
      </c>
      <c r="B233899" s="1" t="s">
        <v>489</v>
      </c>
      <c r="C233899">
        <v>117.5</v>
      </c>
    </row>
    <row r="233900" spans="1:3" x14ac:dyDescent="0.2">
      <c r="A233900" t="s">
        <v>531</v>
      </c>
      <c r="B233900" s="1" t="s">
        <v>489</v>
      </c>
      <c r="C233900">
        <v>114.85</v>
      </c>
    </row>
    <row r="233901" spans="1:3" x14ac:dyDescent="0.2">
      <c r="A233901" t="s">
        <v>531</v>
      </c>
      <c r="B233901" s="1" t="s">
        <v>489</v>
      </c>
      <c r="C233901">
        <v>119.27</v>
      </c>
    </row>
    <row r="233902" spans="1:3" x14ac:dyDescent="0.2">
      <c r="A233902" t="s">
        <v>531</v>
      </c>
      <c r="B233902" s="1" t="s">
        <v>489</v>
      </c>
      <c r="C233902">
        <v>113</v>
      </c>
    </row>
    <row r="233903" spans="1:3" x14ac:dyDescent="0.2">
      <c r="A233903" t="s">
        <v>531</v>
      </c>
      <c r="B233903" s="1" t="s">
        <v>489</v>
      </c>
      <c r="C233903">
        <v>114.43</v>
      </c>
    </row>
    <row r="233904" spans="1:3" x14ac:dyDescent="0.2">
      <c r="A233904" t="s">
        <v>531</v>
      </c>
      <c r="B233904" s="1" t="s">
        <v>489</v>
      </c>
      <c r="C233904">
        <v>115.9</v>
      </c>
    </row>
    <row r="233905" spans="1:3" x14ac:dyDescent="0.2">
      <c r="A233905" t="s">
        <v>531</v>
      </c>
      <c r="B233905" s="1" t="s">
        <v>489</v>
      </c>
      <c r="C233905">
        <v>107.5</v>
      </c>
    </row>
    <row r="233906" spans="1:3" x14ac:dyDescent="0.2">
      <c r="A233906" t="s">
        <v>531</v>
      </c>
      <c r="B233906" s="1" t="s">
        <v>489</v>
      </c>
      <c r="C233906">
        <v>110.21</v>
      </c>
    </row>
    <row r="233907" spans="1:3" x14ac:dyDescent="0.2">
      <c r="A233907" t="s">
        <v>531</v>
      </c>
      <c r="B233907" s="1" t="s">
        <v>489</v>
      </c>
      <c r="C233907">
        <v>112</v>
      </c>
    </row>
    <row r="233908" spans="1:3" x14ac:dyDescent="0.2">
      <c r="A233908" t="s">
        <v>531</v>
      </c>
      <c r="B233908" s="1" t="s">
        <v>489</v>
      </c>
      <c r="C233908">
        <v>117.07</v>
      </c>
    </row>
    <row r="233909" spans="1:3" x14ac:dyDescent="0.2">
      <c r="A233909" t="s">
        <v>531</v>
      </c>
      <c r="B233909" s="1" t="s">
        <v>489</v>
      </c>
      <c r="C233909">
        <v>114.1</v>
      </c>
    </row>
    <row r="233910" spans="1:3" x14ac:dyDescent="0.2">
      <c r="A233910" t="s">
        <v>531</v>
      </c>
      <c r="B233910" s="1" t="s">
        <v>489</v>
      </c>
      <c r="C233910">
        <v>110.06</v>
      </c>
    </row>
    <row r="233911" spans="1:3" x14ac:dyDescent="0.2">
      <c r="A233911" t="s">
        <v>531</v>
      </c>
      <c r="B233911" s="1" t="s">
        <v>489</v>
      </c>
      <c r="C233911">
        <v>105.25</v>
      </c>
    </row>
    <row r="233912" spans="1:3" x14ac:dyDescent="0.2">
      <c r="A233912" t="s">
        <v>531</v>
      </c>
      <c r="B233912" s="1" t="s">
        <v>489</v>
      </c>
      <c r="C233912">
        <v>101.1</v>
      </c>
    </row>
    <row r="233913" spans="1:3" x14ac:dyDescent="0.2">
      <c r="A233913" t="s">
        <v>531</v>
      </c>
      <c r="B233913" s="1" t="s">
        <v>489</v>
      </c>
      <c r="C233913">
        <v>103.4</v>
      </c>
    </row>
    <row r="233914" spans="1:3" x14ac:dyDescent="0.2">
      <c r="A233914" t="s">
        <v>532</v>
      </c>
      <c r="B233914" s="1" t="s">
        <v>489</v>
      </c>
      <c r="C233914">
        <v>101.79</v>
      </c>
    </row>
    <row r="233915" spans="1:3" x14ac:dyDescent="0.2">
      <c r="A233915" t="s">
        <v>532</v>
      </c>
      <c r="B233915" s="1" t="s">
        <v>489</v>
      </c>
      <c r="C233915">
        <v>104</v>
      </c>
    </row>
    <row r="233916" spans="1:3" x14ac:dyDescent="0.2">
      <c r="A233916" t="s">
        <v>532</v>
      </c>
      <c r="B233916" s="1" t="s">
        <v>489</v>
      </c>
      <c r="C233916">
        <v>101.95</v>
      </c>
    </row>
    <row r="233917" spans="1:3" x14ac:dyDescent="0.2">
      <c r="A233917" t="s">
        <v>532</v>
      </c>
      <c r="B233917" s="1" t="s">
        <v>489</v>
      </c>
      <c r="C233917">
        <v>104.05</v>
      </c>
    </row>
    <row r="233918" spans="1:3" x14ac:dyDescent="0.2">
      <c r="A233918" t="s">
        <v>532</v>
      </c>
      <c r="B233918" s="1" t="s">
        <v>489</v>
      </c>
      <c r="C233918">
        <v>109.09</v>
      </c>
    </row>
    <row r="233919" spans="1:3" x14ac:dyDescent="0.2">
      <c r="A233919" t="s">
        <v>532</v>
      </c>
      <c r="B233919" s="1" t="s">
        <v>489</v>
      </c>
      <c r="C233919">
        <v>112.35</v>
      </c>
    </row>
    <row r="233920" spans="1:3" x14ac:dyDescent="0.2">
      <c r="A233920" t="s">
        <v>532</v>
      </c>
      <c r="B233920" s="1" t="s">
        <v>489</v>
      </c>
      <c r="C233920">
        <v>113.33</v>
      </c>
    </row>
    <row r="233921" spans="1:3" x14ac:dyDescent="0.2">
      <c r="A233921" t="s">
        <v>532</v>
      </c>
      <c r="B233921" s="1" t="s">
        <v>489</v>
      </c>
      <c r="C233921">
        <v>115.03</v>
      </c>
    </row>
    <row r="233922" spans="1:3" x14ac:dyDescent="0.2">
      <c r="A233922" t="s">
        <v>532</v>
      </c>
      <c r="B233922" s="1" t="s">
        <v>489</v>
      </c>
      <c r="C233922">
        <v>117.42</v>
      </c>
    </row>
    <row r="233923" spans="1:3" x14ac:dyDescent="0.2">
      <c r="A233923" t="s">
        <v>532</v>
      </c>
      <c r="B233923" s="1" t="s">
        <v>489</v>
      </c>
      <c r="C233923">
        <v>115.49</v>
      </c>
    </row>
    <row r="233924" spans="1:3" x14ac:dyDescent="0.2">
      <c r="A233924" t="s">
        <v>532</v>
      </c>
      <c r="B233924" s="1" t="s">
        <v>489</v>
      </c>
      <c r="C233924">
        <v>104.95</v>
      </c>
    </row>
    <row r="233925" spans="1:3" x14ac:dyDescent="0.2">
      <c r="A233925" t="s">
        <v>532</v>
      </c>
      <c r="B233925" s="1" t="s">
        <v>489</v>
      </c>
      <c r="C233925">
        <v>104.83</v>
      </c>
    </row>
    <row r="233926" spans="1:3" x14ac:dyDescent="0.2">
      <c r="A233926" t="s">
        <v>532</v>
      </c>
      <c r="B233926" s="1" t="s">
        <v>489</v>
      </c>
      <c r="C233926">
        <v>106</v>
      </c>
    </row>
    <row r="233927" spans="1:3" x14ac:dyDescent="0.2">
      <c r="A233927" t="s">
        <v>532</v>
      </c>
      <c r="B233927" s="1" t="s">
        <v>489</v>
      </c>
      <c r="C233927">
        <v>105.07</v>
      </c>
    </row>
    <row r="233928" spans="1:3" x14ac:dyDescent="0.2">
      <c r="A233928" t="s">
        <v>532</v>
      </c>
      <c r="B233928" s="1" t="s">
        <v>489</v>
      </c>
      <c r="C233928">
        <v>104.18</v>
      </c>
    </row>
    <row r="233929" spans="1:3" x14ac:dyDescent="0.2">
      <c r="A233929" t="s">
        <v>532</v>
      </c>
      <c r="B233929" s="1" t="s">
        <v>489</v>
      </c>
      <c r="C233929">
        <v>111.05</v>
      </c>
    </row>
    <row r="233930" spans="1:3" x14ac:dyDescent="0.2">
      <c r="A233930" t="s">
        <v>533</v>
      </c>
      <c r="B233930" s="1" t="s">
        <v>489</v>
      </c>
      <c r="C233930">
        <v>104.43</v>
      </c>
    </row>
    <row r="233931" spans="1:3" x14ac:dyDescent="0.2">
      <c r="A233931" t="s">
        <v>533</v>
      </c>
      <c r="B233931" s="1" t="s">
        <v>489</v>
      </c>
      <c r="C233931">
        <v>105.3</v>
      </c>
    </row>
    <row r="233932" spans="1:3" x14ac:dyDescent="0.2">
      <c r="A233932" t="s">
        <v>533</v>
      </c>
      <c r="B233932" s="1" t="s">
        <v>489</v>
      </c>
      <c r="C233932">
        <v>100.52</v>
      </c>
    </row>
    <row r="233933" spans="1:3" x14ac:dyDescent="0.2">
      <c r="A233933" t="s">
        <v>533</v>
      </c>
      <c r="B233933" s="1" t="s">
        <v>489</v>
      </c>
      <c r="C233933">
        <v>105.46</v>
      </c>
    </row>
    <row r="233934" spans="1:3" x14ac:dyDescent="0.2">
      <c r="A233934" t="s">
        <v>533</v>
      </c>
      <c r="B233934" s="1" t="s">
        <v>489</v>
      </c>
      <c r="C233934">
        <v>111.22</v>
      </c>
    </row>
    <row r="233935" spans="1:3" x14ac:dyDescent="0.2">
      <c r="A233935" t="s">
        <v>533</v>
      </c>
      <c r="B233935" s="1" t="s">
        <v>489</v>
      </c>
      <c r="C233935">
        <v>122.15</v>
      </c>
    </row>
    <row r="233936" spans="1:3" x14ac:dyDescent="0.2">
      <c r="A233936" t="s">
        <v>533</v>
      </c>
      <c r="B233936" s="1" t="s">
        <v>489</v>
      </c>
      <c r="C233936">
        <v>124.11</v>
      </c>
    </row>
    <row r="233937" spans="1:3" x14ac:dyDescent="0.2">
      <c r="A233937" t="s">
        <v>533</v>
      </c>
      <c r="B233937" s="1" t="s">
        <v>489</v>
      </c>
      <c r="C233937">
        <v>119.12</v>
      </c>
    </row>
    <row r="233938" spans="1:3" x14ac:dyDescent="0.2">
      <c r="A233938" t="s">
        <v>533</v>
      </c>
      <c r="B233938" s="1" t="s">
        <v>489</v>
      </c>
      <c r="C233938">
        <v>119.6</v>
      </c>
    </row>
    <row r="233939" spans="1:3" x14ac:dyDescent="0.2">
      <c r="A233939" t="s">
        <v>533</v>
      </c>
      <c r="B233939" s="1" t="s">
        <v>489</v>
      </c>
      <c r="C233939">
        <v>117.14</v>
      </c>
    </row>
    <row r="233940" spans="1:3" x14ac:dyDescent="0.2">
      <c r="A233940" t="s">
        <v>533</v>
      </c>
      <c r="B233940" s="1" t="s">
        <v>489</v>
      </c>
      <c r="C233940">
        <v>112.1</v>
      </c>
    </row>
    <row r="233941" spans="1:3" x14ac:dyDescent="0.2">
      <c r="A233941" t="s">
        <v>533</v>
      </c>
      <c r="B233941" s="1" t="s">
        <v>489</v>
      </c>
      <c r="C233941">
        <v>108.24</v>
      </c>
    </row>
    <row r="233942" spans="1:3" x14ac:dyDescent="0.2">
      <c r="A233942" t="s">
        <v>533</v>
      </c>
      <c r="B233942" s="1" t="s">
        <v>489</v>
      </c>
      <c r="C233942">
        <v>110.9</v>
      </c>
    </row>
    <row r="233943" spans="1:3" x14ac:dyDescent="0.2">
      <c r="A233943" t="s">
        <v>533</v>
      </c>
      <c r="B233943" s="1" t="s">
        <v>489</v>
      </c>
      <c r="C233943">
        <v>115</v>
      </c>
    </row>
    <row r="233944" spans="1:3" x14ac:dyDescent="0.2">
      <c r="A233944" t="s">
        <v>533</v>
      </c>
      <c r="B233944" s="1" t="s">
        <v>489</v>
      </c>
      <c r="C233944">
        <v>119.2</v>
      </c>
    </row>
    <row r="233945" spans="1:3" x14ac:dyDescent="0.2">
      <c r="A233945" t="s">
        <v>533</v>
      </c>
      <c r="B233945" s="1" t="s">
        <v>489</v>
      </c>
      <c r="C233945">
        <v>131.12</v>
      </c>
    </row>
    <row r="233946" spans="1:3" x14ac:dyDescent="0.2">
      <c r="A233946" t="s">
        <v>533</v>
      </c>
      <c r="B233946" s="1" t="s">
        <v>489</v>
      </c>
      <c r="C233946">
        <v>130.1</v>
      </c>
    </row>
    <row r="233947" spans="1:3" x14ac:dyDescent="0.2">
      <c r="A233947" t="s">
        <v>533</v>
      </c>
      <c r="B233947" s="1" t="s">
        <v>489</v>
      </c>
      <c r="C233947">
        <v>128.99</v>
      </c>
    </row>
    <row r="233948" spans="1:3" x14ac:dyDescent="0.2">
      <c r="A233948" t="s">
        <v>533</v>
      </c>
      <c r="B233948" s="1" t="s">
        <v>489</v>
      </c>
      <c r="C233948">
        <v>125.08</v>
      </c>
    </row>
    <row r="233949" spans="1:3" x14ac:dyDescent="0.2">
      <c r="A233949" t="s">
        <v>533</v>
      </c>
      <c r="B233949" s="1" t="s">
        <v>489</v>
      </c>
      <c r="C233949">
        <v>126.8</v>
      </c>
    </row>
    <row r="233950" spans="1:3" x14ac:dyDescent="0.2">
      <c r="A233950" t="s">
        <v>533</v>
      </c>
      <c r="B233950" s="1" t="s">
        <v>489</v>
      </c>
      <c r="C233950">
        <v>133</v>
      </c>
    </row>
    <row r="233951" spans="1:3" x14ac:dyDescent="0.2">
      <c r="A233951" t="s">
        <v>533</v>
      </c>
      <c r="B233951" s="1" t="s">
        <v>489</v>
      </c>
      <c r="C233951">
        <v>129.4</v>
      </c>
    </row>
    <row r="233952" spans="1:3" x14ac:dyDescent="0.2">
      <c r="A233952" t="s">
        <v>534</v>
      </c>
      <c r="B233952" s="1" t="s">
        <v>489</v>
      </c>
      <c r="C233952">
        <v>131.79</v>
      </c>
    </row>
    <row r="233953" spans="1:3" x14ac:dyDescent="0.2">
      <c r="A233953" t="s">
        <v>534</v>
      </c>
      <c r="B233953" s="1" t="s">
        <v>489</v>
      </c>
      <c r="C233953">
        <v>133.51</v>
      </c>
    </row>
    <row r="233954" spans="1:3" x14ac:dyDescent="0.2">
      <c r="A233954" t="s">
        <v>534</v>
      </c>
      <c r="B233954" s="1" t="s">
        <v>489</v>
      </c>
      <c r="C233954">
        <v>138.9</v>
      </c>
    </row>
    <row r="233955" spans="1:3" x14ac:dyDescent="0.2">
      <c r="A233955" t="s">
        <v>534</v>
      </c>
      <c r="B233955" s="1" t="s">
        <v>489</v>
      </c>
      <c r="C233955">
        <v>128.37</v>
      </c>
    </row>
    <row r="233956" spans="1:3" x14ac:dyDescent="0.2">
      <c r="A233956" t="s">
        <v>534</v>
      </c>
      <c r="B233956" s="1" t="s">
        <v>489</v>
      </c>
      <c r="C233956">
        <v>124.5</v>
      </c>
    </row>
    <row r="233957" spans="1:3" x14ac:dyDescent="0.2">
      <c r="A233957" t="s">
        <v>534</v>
      </c>
      <c r="B233957" s="1" t="s">
        <v>489</v>
      </c>
      <c r="C233957">
        <v>126.11</v>
      </c>
    </row>
    <row r="233958" spans="1:3" x14ac:dyDescent="0.2">
      <c r="A233958" t="s">
        <v>534</v>
      </c>
      <c r="B233958" s="1" t="s">
        <v>489</v>
      </c>
      <c r="C233958">
        <v>126</v>
      </c>
    </row>
    <row r="233959" spans="1:3" x14ac:dyDescent="0.2">
      <c r="A233959" t="s">
        <v>534</v>
      </c>
      <c r="B233959" s="1" t="s">
        <v>489</v>
      </c>
      <c r="C233959">
        <v>128.25</v>
      </c>
    </row>
    <row r="233960" spans="1:3" x14ac:dyDescent="0.2">
      <c r="A233960" t="s">
        <v>534</v>
      </c>
      <c r="B233960" s="1" t="s">
        <v>489</v>
      </c>
      <c r="C233960">
        <v>125.95</v>
      </c>
    </row>
    <row r="233961" spans="1:3" x14ac:dyDescent="0.2">
      <c r="A233961" t="s">
        <v>534</v>
      </c>
      <c r="B233961" s="1" t="s">
        <v>489</v>
      </c>
      <c r="C233961">
        <v>121.22</v>
      </c>
    </row>
    <row r="233962" spans="1:3" x14ac:dyDescent="0.2">
      <c r="A233962" t="s">
        <v>534</v>
      </c>
      <c r="B233962" s="1" t="s">
        <v>489</v>
      </c>
      <c r="C233962">
        <v>119.06</v>
      </c>
    </row>
    <row r="233963" spans="1:3" x14ac:dyDescent="0.2">
      <c r="A233963" t="s">
        <v>534</v>
      </c>
      <c r="B233963" s="1" t="s">
        <v>489</v>
      </c>
      <c r="C233963">
        <v>120.16</v>
      </c>
    </row>
    <row r="233964" spans="1:3" x14ac:dyDescent="0.2">
      <c r="A233964" t="s">
        <v>534</v>
      </c>
      <c r="B233964" s="1" t="s">
        <v>489</v>
      </c>
      <c r="C233964">
        <v>116.14</v>
      </c>
    </row>
    <row r="233965" spans="1:3" x14ac:dyDescent="0.2">
      <c r="A233965" t="s">
        <v>534</v>
      </c>
      <c r="B233965" s="1" t="s">
        <v>489</v>
      </c>
      <c r="C233965">
        <v>112.86</v>
      </c>
    </row>
    <row r="233966" spans="1:3" x14ac:dyDescent="0.2">
      <c r="A233966" t="s">
        <v>534</v>
      </c>
      <c r="B233966" s="1" t="s">
        <v>489</v>
      </c>
      <c r="C233966">
        <v>112.01</v>
      </c>
    </row>
    <row r="233967" spans="1:3" x14ac:dyDescent="0.2">
      <c r="A233967" t="s">
        <v>534</v>
      </c>
      <c r="B233967" s="1" t="s">
        <v>489</v>
      </c>
      <c r="C233967">
        <v>111.21</v>
      </c>
    </row>
    <row r="233968" spans="1:3" x14ac:dyDescent="0.2">
      <c r="A233968" t="s">
        <v>534</v>
      </c>
      <c r="B233968" s="1" t="s">
        <v>489</v>
      </c>
      <c r="C233968">
        <v>112.25</v>
      </c>
    </row>
    <row r="233969" spans="1:3" x14ac:dyDescent="0.2">
      <c r="A233969" t="s">
        <v>534</v>
      </c>
      <c r="B233969" s="1" t="s">
        <v>489</v>
      </c>
      <c r="C233969">
        <v>108.87</v>
      </c>
    </row>
    <row r="233970" spans="1:3" x14ac:dyDescent="0.2">
      <c r="A233970" t="s">
        <v>534</v>
      </c>
      <c r="B233970" s="1" t="s">
        <v>489</v>
      </c>
      <c r="C233970">
        <v>109.7</v>
      </c>
    </row>
    <row r="233971" spans="1:3" x14ac:dyDescent="0.2">
      <c r="A233971" t="s">
        <v>534</v>
      </c>
      <c r="B233971" s="1" t="s">
        <v>489</v>
      </c>
      <c r="C233971">
        <v>112.64</v>
      </c>
    </row>
    <row r="233972" spans="1:3" x14ac:dyDescent="0.2">
      <c r="A233972" t="s">
        <v>534</v>
      </c>
      <c r="B233972" s="1" t="s">
        <v>489</v>
      </c>
      <c r="C233972">
        <v>109.8</v>
      </c>
    </row>
    <row r="233973" spans="1:3" x14ac:dyDescent="0.2">
      <c r="A233973" t="s">
        <v>534</v>
      </c>
      <c r="B233973" s="1" t="s">
        <v>489</v>
      </c>
      <c r="C233973">
        <v>108.22</v>
      </c>
    </row>
    <row r="233974" spans="1:3" x14ac:dyDescent="0.2">
      <c r="A233974" t="s">
        <v>534</v>
      </c>
      <c r="B233974" s="1" t="s">
        <v>489</v>
      </c>
      <c r="C233974">
        <v>110.31</v>
      </c>
    </row>
    <row r="233975" spans="1:3" x14ac:dyDescent="0.2">
      <c r="A233975" t="s">
        <v>535</v>
      </c>
      <c r="B233975" s="1" t="s">
        <v>489</v>
      </c>
      <c r="C233975">
        <v>105.32</v>
      </c>
    </row>
    <row r="233976" spans="1:3" x14ac:dyDescent="0.2">
      <c r="A233976" t="s">
        <v>535</v>
      </c>
      <c r="B233976" s="1" t="s">
        <v>489</v>
      </c>
      <c r="C233976">
        <v>101.27</v>
      </c>
    </row>
    <row r="233977" spans="1:3" x14ac:dyDescent="0.2">
      <c r="A233977" t="s">
        <v>535</v>
      </c>
      <c r="B233977" s="1" t="s">
        <v>489</v>
      </c>
      <c r="C233977">
        <v>101.05</v>
      </c>
    </row>
    <row r="233978" spans="1:3" x14ac:dyDescent="0.2">
      <c r="A233978" t="s">
        <v>535</v>
      </c>
      <c r="B233978" s="1" t="s">
        <v>489</v>
      </c>
      <c r="C233978">
        <v>97.18</v>
      </c>
    </row>
    <row r="233979" spans="1:3" x14ac:dyDescent="0.2">
      <c r="A233979" t="s">
        <v>535</v>
      </c>
      <c r="B233979" s="1" t="s">
        <v>489</v>
      </c>
      <c r="C233979">
        <v>98.01</v>
      </c>
    </row>
    <row r="233980" spans="1:3" x14ac:dyDescent="0.2">
      <c r="A233980" t="s">
        <v>535</v>
      </c>
      <c r="B233980" s="1" t="s">
        <v>489</v>
      </c>
      <c r="C233980">
        <v>94.29</v>
      </c>
    </row>
    <row r="233981" spans="1:3" x14ac:dyDescent="0.2">
      <c r="A233981" t="s">
        <v>535</v>
      </c>
      <c r="B233981" s="1" t="s">
        <v>489</v>
      </c>
      <c r="C233981">
        <v>103.72</v>
      </c>
    </row>
    <row r="233982" spans="1:3" x14ac:dyDescent="0.2">
      <c r="A233982" t="s">
        <v>535</v>
      </c>
      <c r="B233982" s="1" t="s">
        <v>489</v>
      </c>
      <c r="C233982">
        <v>106.2</v>
      </c>
    </row>
    <row r="233983" spans="1:3" x14ac:dyDescent="0.2">
      <c r="A233983" t="s">
        <v>535</v>
      </c>
      <c r="B233983" s="1" t="s">
        <v>489</v>
      </c>
      <c r="C233983">
        <v>107.2</v>
      </c>
    </row>
    <row r="233984" spans="1:3" x14ac:dyDescent="0.2">
      <c r="A233984" t="s">
        <v>535</v>
      </c>
      <c r="B233984" s="1" t="s">
        <v>489</v>
      </c>
      <c r="C233984">
        <v>106.27</v>
      </c>
    </row>
    <row r="233985" spans="1:3" x14ac:dyDescent="0.2">
      <c r="A233985" t="s">
        <v>535</v>
      </c>
      <c r="B233985" s="1" t="s">
        <v>489</v>
      </c>
      <c r="C233985">
        <v>106.15</v>
      </c>
    </row>
    <row r="233986" spans="1:3" x14ac:dyDescent="0.2">
      <c r="A233986" t="s">
        <v>535</v>
      </c>
      <c r="B233986" s="1" t="s">
        <v>489</v>
      </c>
      <c r="C233986">
        <v>103.03</v>
      </c>
    </row>
    <row r="233987" spans="1:3" x14ac:dyDescent="0.2">
      <c r="A233987" t="s">
        <v>535</v>
      </c>
      <c r="B233987" s="1" t="s">
        <v>489</v>
      </c>
      <c r="C233987">
        <v>104.16</v>
      </c>
    </row>
    <row r="233988" spans="1:3" x14ac:dyDescent="0.2">
      <c r="A233988" t="s">
        <v>535</v>
      </c>
      <c r="B233988" s="1" t="s">
        <v>489</v>
      </c>
      <c r="C233988">
        <v>103.7</v>
      </c>
    </row>
    <row r="233989" spans="1:3" x14ac:dyDescent="0.2">
      <c r="A233989" t="s">
        <v>535</v>
      </c>
      <c r="B233989" s="1" t="s">
        <v>489</v>
      </c>
      <c r="C233989">
        <v>107.5</v>
      </c>
    </row>
    <row r="233990" spans="1:3" x14ac:dyDescent="0.2">
      <c r="A233990" t="s">
        <v>535</v>
      </c>
      <c r="B233990" s="1" t="s">
        <v>489</v>
      </c>
      <c r="C233990">
        <v>104.15</v>
      </c>
    </row>
    <row r="233991" spans="1:3" x14ac:dyDescent="0.2">
      <c r="A233991" t="s">
        <v>535</v>
      </c>
      <c r="B233991" s="1" t="s">
        <v>489</v>
      </c>
      <c r="C233991">
        <v>105.31</v>
      </c>
    </row>
    <row r="233992" spans="1:3" x14ac:dyDescent="0.2">
      <c r="A233992" t="s">
        <v>535</v>
      </c>
      <c r="B233992" s="1" t="s">
        <v>489</v>
      </c>
      <c r="C233992">
        <v>101</v>
      </c>
    </row>
    <row r="233993" spans="1:3" x14ac:dyDescent="0.2">
      <c r="A233993" t="s">
        <v>535</v>
      </c>
      <c r="B233993" s="1" t="s">
        <v>489</v>
      </c>
      <c r="C233993">
        <v>98.37</v>
      </c>
    </row>
    <row r="233994" spans="1:3" x14ac:dyDescent="0.2">
      <c r="A233994" t="s">
        <v>536</v>
      </c>
      <c r="B233994" s="1" t="s">
        <v>489</v>
      </c>
      <c r="C233994">
        <v>102.98</v>
      </c>
    </row>
    <row r="233995" spans="1:3" x14ac:dyDescent="0.2">
      <c r="A233995" t="s">
        <v>536</v>
      </c>
      <c r="B233995" s="1" t="s">
        <v>489</v>
      </c>
      <c r="C233995">
        <v>99.6</v>
      </c>
    </row>
    <row r="233996" spans="1:3" x14ac:dyDescent="0.2">
      <c r="A233996" t="s">
        <v>536</v>
      </c>
      <c r="B233996" s="1" t="s">
        <v>489</v>
      </c>
      <c r="C233996">
        <v>101.95</v>
      </c>
    </row>
    <row r="233997" spans="1:3" x14ac:dyDescent="0.2">
      <c r="A233997" t="s">
        <v>536</v>
      </c>
      <c r="B233997" s="1" t="s">
        <v>489</v>
      </c>
      <c r="C233997">
        <v>100.64</v>
      </c>
    </row>
    <row r="233998" spans="1:3" x14ac:dyDescent="0.2">
      <c r="A233998" t="s">
        <v>536</v>
      </c>
      <c r="B233998" s="1" t="s">
        <v>489</v>
      </c>
      <c r="C233998">
        <v>100.67</v>
      </c>
    </row>
    <row r="233999" spans="1:3" x14ac:dyDescent="0.2">
      <c r="A233999" t="s">
        <v>536</v>
      </c>
      <c r="B233999" s="1" t="s">
        <v>489</v>
      </c>
      <c r="C233999">
        <v>101</v>
      </c>
    </row>
    <row r="234000" spans="1:3" x14ac:dyDescent="0.2">
      <c r="A234000" t="s">
        <v>536</v>
      </c>
      <c r="B234000" s="1" t="s">
        <v>489</v>
      </c>
      <c r="C234000">
        <v>108</v>
      </c>
    </row>
    <row r="234001" spans="1:3" x14ac:dyDescent="0.2">
      <c r="A234001" t="s">
        <v>536</v>
      </c>
      <c r="B234001" s="1" t="s">
        <v>489</v>
      </c>
      <c r="C234001">
        <v>107.2</v>
      </c>
    </row>
    <row r="234002" spans="1:3" x14ac:dyDescent="0.2">
      <c r="A234002" t="s">
        <v>536</v>
      </c>
      <c r="B234002" s="1" t="s">
        <v>489</v>
      </c>
      <c r="C234002">
        <v>112.48</v>
      </c>
    </row>
    <row r="234003" spans="1:3" x14ac:dyDescent="0.2">
      <c r="A234003" t="s">
        <v>536</v>
      </c>
      <c r="B234003" s="1" t="s">
        <v>489</v>
      </c>
      <c r="C234003">
        <v>111.6</v>
      </c>
    </row>
    <row r="234004" spans="1:3" x14ac:dyDescent="0.2">
      <c r="A234004" t="s">
        <v>536</v>
      </c>
      <c r="B234004" s="1" t="s">
        <v>489</v>
      </c>
      <c r="C234004">
        <v>109.42</v>
      </c>
    </row>
    <row r="234005" spans="1:3" x14ac:dyDescent="0.2">
      <c r="A234005" t="s">
        <v>536</v>
      </c>
      <c r="B234005" s="1" t="s">
        <v>489</v>
      </c>
      <c r="C234005">
        <v>112.41</v>
      </c>
    </row>
    <row r="234006" spans="1:3" x14ac:dyDescent="0.2">
      <c r="A234006" t="s">
        <v>536</v>
      </c>
      <c r="B234006" s="1" t="s">
        <v>489</v>
      </c>
      <c r="C234006">
        <v>116.24</v>
      </c>
    </row>
    <row r="234007" spans="1:3" x14ac:dyDescent="0.2">
      <c r="A234007" t="s">
        <v>536</v>
      </c>
      <c r="B234007" s="1" t="s">
        <v>489</v>
      </c>
      <c r="C234007">
        <v>113.41</v>
      </c>
    </row>
    <row r="234008" spans="1:3" x14ac:dyDescent="0.2">
      <c r="A234008" t="s">
        <v>536</v>
      </c>
      <c r="B234008" s="1" t="s">
        <v>489</v>
      </c>
      <c r="C234008">
        <v>120.2</v>
      </c>
    </row>
    <row r="234009" spans="1:3" x14ac:dyDescent="0.2">
      <c r="A234009" t="s">
        <v>536</v>
      </c>
      <c r="B234009" s="1" t="s">
        <v>489</v>
      </c>
      <c r="C234009">
        <v>123.13</v>
      </c>
    </row>
    <row r="234010" spans="1:3" x14ac:dyDescent="0.2">
      <c r="A234010" t="s">
        <v>537</v>
      </c>
      <c r="B234010" s="1" t="s">
        <v>489</v>
      </c>
      <c r="C234010">
        <v>118.08</v>
      </c>
    </row>
    <row r="234011" spans="1:3" x14ac:dyDescent="0.2">
      <c r="A234011" t="s">
        <v>537</v>
      </c>
      <c r="B234011" s="1" t="s">
        <v>489</v>
      </c>
      <c r="C234011">
        <v>116.25</v>
      </c>
    </row>
    <row r="234012" spans="1:3" x14ac:dyDescent="0.2">
      <c r="A234012" t="s">
        <v>537</v>
      </c>
      <c r="B234012" s="1" t="s">
        <v>489</v>
      </c>
      <c r="C234012">
        <v>115.45</v>
      </c>
    </row>
    <row r="234013" spans="1:3" x14ac:dyDescent="0.2">
      <c r="A234013" t="s">
        <v>537</v>
      </c>
      <c r="B234013" s="1" t="s">
        <v>489</v>
      </c>
      <c r="C234013">
        <v>111.75</v>
      </c>
    </row>
    <row r="234014" spans="1:3" x14ac:dyDescent="0.2">
      <c r="A234014" t="s">
        <v>537</v>
      </c>
      <c r="B234014" s="1" t="s">
        <v>489</v>
      </c>
      <c r="C234014">
        <v>112.5</v>
      </c>
    </row>
    <row r="234015" spans="1:3" x14ac:dyDescent="0.2">
      <c r="A234015" t="s">
        <v>537</v>
      </c>
      <c r="B234015" s="1" t="s">
        <v>489</v>
      </c>
      <c r="C234015">
        <v>101.25</v>
      </c>
    </row>
    <row r="234016" spans="1:3" x14ac:dyDescent="0.2">
      <c r="A234016" t="s">
        <v>537</v>
      </c>
      <c r="B234016" s="1" t="s">
        <v>489</v>
      </c>
      <c r="C234016">
        <v>91.13</v>
      </c>
    </row>
    <row r="234017" spans="1:3" x14ac:dyDescent="0.2">
      <c r="A234017" t="s">
        <v>537</v>
      </c>
      <c r="B234017" s="1" t="s">
        <v>489</v>
      </c>
      <c r="C234017">
        <v>97.61</v>
      </c>
    </row>
    <row r="234018" spans="1:3" x14ac:dyDescent="0.2">
      <c r="A234018" t="s">
        <v>537</v>
      </c>
      <c r="B234018" s="1" t="s">
        <v>489</v>
      </c>
      <c r="C234018">
        <v>94.97</v>
      </c>
    </row>
    <row r="234019" spans="1:3" x14ac:dyDescent="0.2">
      <c r="A234019" t="s">
        <v>537</v>
      </c>
      <c r="B234019" s="1" t="s">
        <v>489</v>
      </c>
      <c r="C234019">
        <v>86.96</v>
      </c>
    </row>
    <row r="234020" spans="1:3" x14ac:dyDescent="0.2">
      <c r="A234020" t="s">
        <v>537</v>
      </c>
      <c r="B234020" s="1" t="s">
        <v>489</v>
      </c>
      <c r="C234020">
        <v>91.95</v>
      </c>
    </row>
    <row r="234021" spans="1:3" x14ac:dyDescent="0.2">
      <c r="A234021" t="s">
        <v>537</v>
      </c>
      <c r="B234021" s="1" t="s">
        <v>489</v>
      </c>
      <c r="C234021">
        <v>99.15</v>
      </c>
    </row>
    <row r="234022" spans="1:3" x14ac:dyDescent="0.2">
      <c r="A234022" t="s">
        <v>537</v>
      </c>
      <c r="B234022" s="1" t="s">
        <v>489</v>
      </c>
      <c r="C234022">
        <v>100.65</v>
      </c>
    </row>
    <row r="234023" spans="1:3" x14ac:dyDescent="0.2">
      <c r="A234023" t="s">
        <v>537</v>
      </c>
      <c r="B234023" s="1" t="s">
        <v>489</v>
      </c>
      <c r="C234023">
        <v>97.01</v>
      </c>
    </row>
    <row r="234024" spans="1:3" x14ac:dyDescent="0.2">
      <c r="A234024" t="s">
        <v>537</v>
      </c>
      <c r="B234024" s="1" t="s">
        <v>489</v>
      </c>
      <c r="C234024">
        <v>102.99</v>
      </c>
    </row>
    <row r="234025" spans="1:3" x14ac:dyDescent="0.2">
      <c r="A234025" t="s">
        <v>537</v>
      </c>
      <c r="B234025" s="1" t="s">
        <v>489</v>
      </c>
      <c r="C234025">
        <v>102.88</v>
      </c>
    </row>
    <row r="234026" spans="1:3" x14ac:dyDescent="0.2">
      <c r="A234026" t="s">
        <v>537</v>
      </c>
      <c r="B234026" s="1" t="s">
        <v>489</v>
      </c>
      <c r="C234026">
        <v>101.44</v>
      </c>
    </row>
    <row r="234027" spans="1:3" x14ac:dyDescent="0.2">
      <c r="A234027" t="s">
        <v>537</v>
      </c>
      <c r="B234027" s="1" t="s">
        <v>489</v>
      </c>
      <c r="C234027">
        <v>99.26</v>
      </c>
    </row>
    <row r="234028" spans="1:3" x14ac:dyDescent="0.2">
      <c r="A234028" t="s">
        <v>537</v>
      </c>
      <c r="B234028" s="1" t="s">
        <v>489</v>
      </c>
      <c r="C234028">
        <v>98.19</v>
      </c>
    </row>
    <row r="234029" spans="1:3" x14ac:dyDescent="0.2">
      <c r="A234029" t="s">
        <v>537</v>
      </c>
      <c r="B234029" s="1" t="s">
        <v>489</v>
      </c>
      <c r="C234029">
        <v>93.85</v>
      </c>
    </row>
    <row r="234030" spans="1:3" x14ac:dyDescent="0.2">
      <c r="A234030" t="s">
        <v>537</v>
      </c>
      <c r="B234030" s="1" t="s">
        <v>489</v>
      </c>
      <c r="C234030">
        <v>96.84</v>
      </c>
    </row>
    <row r="234031" spans="1:3" x14ac:dyDescent="0.2">
      <c r="A234031" t="s">
        <v>537</v>
      </c>
      <c r="B234031" s="1" t="s">
        <v>489</v>
      </c>
      <c r="C234031">
        <v>99.85</v>
      </c>
    </row>
    <row r="234032" spans="1:3" x14ac:dyDescent="0.2">
      <c r="A234032" t="s">
        <v>537</v>
      </c>
      <c r="B234032" s="1" t="s">
        <v>489</v>
      </c>
      <c r="C234032">
        <v>97.8</v>
      </c>
    </row>
    <row r="234033" spans="1:3" x14ac:dyDescent="0.2">
      <c r="A234033" t="s">
        <v>538</v>
      </c>
      <c r="B234033" s="1" t="s">
        <v>489</v>
      </c>
      <c r="C234033">
        <v>97.62</v>
      </c>
    </row>
    <row r="234034" spans="1:3" x14ac:dyDescent="0.2">
      <c r="A234034" t="s">
        <v>538</v>
      </c>
      <c r="B234034" s="1" t="s">
        <v>489</v>
      </c>
      <c r="C234034">
        <v>95.27</v>
      </c>
    </row>
    <row r="234035" spans="1:3" x14ac:dyDescent="0.2">
      <c r="A234035" t="s">
        <v>538</v>
      </c>
      <c r="B234035" s="1" t="s">
        <v>489</v>
      </c>
      <c r="C234035">
        <v>93.7</v>
      </c>
    </row>
    <row r="234036" spans="1:3" x14ac:dyDescent="0.2">
      <c r="A234036" t="s">
        <v>538</v>
      </c>
      <c r="B234036" s="1" t="s">
        <v>489</v>
      </c>
      <c r="C234036">
        <v>92.25</v>
      </c>
    </row>
    <row r="234037" spans="1:3" x14ac:dyDescent="0.2">
      <c r="A234037" t="s">
        <v>538</v>
      </c>
      <c r="B234037" s="1" t="s">
        <v>489</v>
      </c>
      <c r="C234037">
        <v>84.35</v>
      </c>
    </row>
    <row r="234038" spans="1:3" x14ac:dyDescent="0.2">
      <c r="A234038" t="s">
        <v>538</v>
      </c>
      <c r="B234038" s="1" t="s">
        <v>489</v>
      </c>
      <c r="C234038">
        <v>83.15</v>
      </c>
    </row>
    <row r="234039" spans="1:3" x14ac:dyDescent="0.2">
      <c r="A234039" t="s">
        <v>538</v>
      </c>
      <c r="B234039" s="1" t="s">
        <v>489</v>
      </c>
      <c r="C234039">
        <v>83.01</v>
      </c>
    </row>
    <row r="234040" spans="1:3" x14ac:dyDescent="0.2">
      <c r="A234040" t="s">
        <v>538</v>
      </c>
      <c r="B234040" s="1" t="s">
        <v>489</v>
      </c>
      <c r="C234040">
        <v>82.9</v>
      </c>
    </row>
    <row r="234041" spans="1:3" x14ac:dyDescent="0.2">
      <c r="A234041" t="s">
        <v>538</v>
      </c>
      <c r="B234041" s="1" t="s">
        <v>489</v>
      </c>
      <c r="C234041">
        <v>81.040000000000006</v>
      </c>
    </row>
    <row r="234042" spans="1:3" x14ac:dyDescent="0.2">
      <c r="A234042" t="s">
        <v>538</v>
      </c>
      <c r="B234042" s="1" t="s">
        <v>489</v>
      </c>
      <c r="C234042">
        <v>80.400000000000006</v>
      </c>
    </row>
    <row r="234043" spans="1:3" x14ac:dyDescent="0.2">
      <c r="A234043" t="s">
        <v>538</v>
      </c>
      <c r="B234043" s="1" t="s">
        <v>489</v>
      </c>
      <c r="C234043">
        <v>80.709999999999994</v>
      </c>
    </row>
    <row r="234044" spans="1:3" x14ac:dyDescent="0.2">
      <c r="A234044" t="s">
        <v>538</v>
      </c>
      <c r="B234044" s="1" t="s">
        <v>489</v>
      </c>
      <c r="C234044">
        <v>78.59</v>
      </c>
    </row>
    <row r="234045" spans="1:3" x14ac:dyDescent="0.2">
      <c r="A234045" t="s">
        <v>538</v>
      </c>
      <c r="B234045" s="1" t="s">
        <v>489</v>
      </c>
      <c r="C234045">
        <v>75</v>
      </c>
    </row>
    <row r="234046" spans="1:3" x14ac:dyDescent="0.2">
      <c r="A234046" t="s">
        <v>538</v>
      </c>
      <c r="B234046" s="1" t="s">
        <v>489</v>
      </c>
      <c r="C234046">
        <v>73.489999999999995</v>
      </c>
    </row>
    <row r="234047" spans="1:3" x14ac:dyDescent="0.2">
      <c r="A234047" t="s">
        <v>538</v>
      </c>
      <c r="B234047" s="1" t="s">
        <v>489</v>
      </c>
      <c r="C234047">
        <v>69.98</v>
      </c>
    </row>
    <row r="234048" spans="1:3" x14ac:dyDescent="0.2">
      <c r="A234048" t="s">
        <v>538</v>
      </c>
      <c r="B234048" s="1" t="s">
        <v>489</v>
      </c>
      <c r="C234048">
        <v>68.94</v>
      </c>
    </row>
    <row r="234049" spans="1:3" x14ac:dyDescent="0.2">
      <c r="A234049" t="s">
        <v>538</v>
      </c>
      <c r="B234049" s="1" t="s">
        <v>489</v>
      </c>
      <c r="C234049">
        <v>75.83</v>
      </c>
    </row>
    <row r="234050" spans="1:3" x14ac:dyDescent="0.2">
      <c r="A234050" t="s">
        <v>538</v>
      </c>
      <c r="B234050" s="1" t="s">
        <v>489</v>
      </c>
      <c r="C234050">
        <v>78.37</v>
      </c>
    </row>
    <row r="234051" spans="1:3" x14ac:dyDescent="0.2">
      <c r="A234051" t="s">
        <v>538</v>
      </c>
      <c r="B234051" s="1" t="s">
        <v>489</v>
      </c>
      <c r="C234051">
        <v>82.31</v>
      </c>
    </row>
    <row r="234052" spans="1:3" x14ac:dyDescent="0.2">
      <c r="A234052" t="s">
        <v>539</v>
      </c>
      <c r="B234052" s="1" t="s">
        <v>489</v>
      </c>
      <c r="C234052">
        <v>81.819999999999993</v>
      </c>
    </row>
    <row r="234053" spans="1:3" x14ac:dyDescent="0.2">
      <c r="A234053" t="s">
        <v>539</v>
      </c>
      <c r="B234053" s="1" t="s">
        <v>489</v>
      </c>
      <c r="C234053">
        <v>77.41</v>
      </c>
    </row>
    <row r="234054" spans="1:3" x14ac:dyDescent="0.2">
      <c r="A234054" t="s">
        <v>539</v>
      </c>
      <c r="B234054" s="1" t="s">
        <v>489</v>
      </c>
      <c r="C234054">
        <v>77.17</v>
      </c>
    </row>
    <row r="234055" spans="1:3" x14ac:dyDescent="0.2">
      <c r="A234055" t="s">
        <v>539</v>
      </c>
      <c r="B234055" s="1" t="s">
        <v>489</v>
      </c>
      <c r="C234055">
        <v>80.39</v>
      </c>
    </row>
    <row r="234056" spans="1:3" x14ac:dyDescent="0.2">
      <c r="A234056" t="s">
        <v>539</v>
      </c>
      <c r="B234056" s="1" t="s">
        <v>489</v>
      </c>
      <c r="C234056">
        <v>87.01</v>
      </c>
    </row>
    <row r="234057" spans="1:3" x14ac:dyDescent="0.2">
      <c r="A234057" t="s">
        <v>539</v>
      </c>
      <c r="B234057" s="1" t="s">
        <v>489</v>
      </c>
      <c r="C234057">
        <v>86.15</v>
      </c>
    </row>
    <row r="234058" spans="1:3" x14ac:dyDescent="0.2">
      <c r="A234058" t="s">
        <v>539</v>
      </c>
      <c r="B234058" s="1" t="s">
        <v>489</v>
      </c>
      <c r="C234058">
        <v>85.77</v>
      </c>
    </row>
    <row r="234059" spans="1:3" x14ac:dyDescent="0.2">
      <c r="A234059" t="s">
        <v>539</v>
      </c>
      <c r="B234059" s="1" t="s">
        <v>489</v>
      </c>
      <c r="C234059">
        <v>85.9</v>
      </c>
    </row>
    <row r="234060" spans="1:3" x14ac:dyDescent="0.2">
      <c r="A234060" t="s">
        <v>539</v>
      </c>
      <c r="B234060" s="1" t="s">
        <v>489</v>
      </c>
      <c r="C234060">
        <v>90.02</v>
      </c>
    </row>
    <row r="234061" spans="1:3" x14ac:dyDescent="0.2">
      <c r="A234061" t="s">
        <v>539</v>
      </c>
      <c r="B234061" s="1" t="s">
        <v>489</v>
      </c>
      <c r="C234061">
        <v>90.85</v>
      </c>
    </row>
    <row r="234062" spans="1:3" x14ac:dyDescent="0.2">
      <c r="A234062" t="s">
        <v>539</v>
      </c>
      <c r="B234062" s="1" t="s">
        <v>489</v>
      </c>
      <c r="C234062">
        <v>90.9</v>
      </c>
    </row>
    <row r="234063" spans="1:3" x14ac:dyDescent="0.2">
      <c r="A234063" t="s">
        <v>539</v>
      </c>
      <c r="B234063" s="1" t="s">
        <v>489</v>
      </c>
      <c r="C234063">
        <v>92.3</v>
      </c>
    </row>
    <row r="234064" spans="1:3" x14ac:dyDescent="0.2">
      <c r="A234064" t="s">
        <v>539</v>
      </c>
      <c r="B234064" s="1" t="s">
        <v>489</v>
      </c>
      <c r="C234064">
        <v>92.51</v>
      </c>
    </row>
    <row r="234065" spans="1:3" x14ac:dyDescent="0.2">
      <c r="A234065" t="s">
        <v>539</v>
      </c>
      <c r="B234065" s="1" t="s">
        <v>489</v>
      </c>
      <c r="C234065">
        <v>89.05</v>
      </c>
    </row>
    <row r="234066" spans="1:3" x14ac:dyDescent="0.2">
      <c r="A234066" t="s">
        <v>539</v>
      </c>
      <c r="B234066" s="1" t="s">
        <v>489</v>
      </c>
      <c r="C234066">
        <v>88.95</v>
      </c>
    </row>
    <row r="234067" spans="1:3" x14ac:dyDescent="0.2">
      <c r="A234067" t="s">
        <v>539</v>
      </c>
      <c r="B234067" s="1" t="s">
        <v>489</v>
      </c>
      <c r="C234067">
        <v>89.86</v>
      </c>
    </row>
    <row r="234068" spans="1:3" x14ac:dyDescent="0.2">
      <c r="A234068" t="s">
        <v>539</v>
      </c>
      <c r="B234068" s="1" t="s">
        <v>489</v>
      </c>
      <c r="C234068">
        <v>89.81</v>
      </c>
    </row>
    <row r="234069" spans="1:3" x14ac:dyDescent="0.2">
      <c r="A234069" t="s">
        <v>539</v>
      </c>
      <c r="B234069" s="1" t="s">
        <v>489</v>
      </c>
      <c r="C234069">
        <v>90.7</v>
      </c>
    </row>
    <row r="234070" spans="1:3" x14ac:dyDescent="0.2">
      <c r="A234070" t="s">
        <v>539</v>
      </c>
      <c r="B234070" s="1" t="s">
        <v>489</v>
      </c>
      <c r="C234070">
        <v>94.48</v>
      </c>
    </row>
    <row r="234071" spans="1:3" x14ac:dyDescent="0.2">
      <c r="A234071" t="s">
        <v>540</v>
      </c>
      <c r="B234071" s="1" t="s">
        <v>489</v>
      </c>
      <c r="C234071">
        <v>97.46</v>
      </c>
    </row>
    <row r="234072" spans="1:3" x14ac:dyDescent="0.2">
      <c r="A234072" t="s">
        <v>540</v>
      </c>
      <c r="B234072" s="1" t="s">
        <v>489</v>
      </c>
      <c r="C234072">
        <v>99.81</v>
      </c>
    </row>
    <row r="234073" spans="1:3" x14ac:dyDescent="0.2">
      <c r="A234073" t="s">
        <v>540</v>
      </c>
      <c r="B234073" s="1" t="s">
        <v>489</v>
      </c>
      <c r="C234073">
        <v>106.66</v>
      </c>
    </row>
    <row r="234074" spans="1:3" x14ac:dyDescent="0.2">
      <c r="A234074" t="s">
        <v>540</v>
      </c>
      <c r="B234074" s="1" t="s">
        <v>489</v>
      </c>
      <c r="C234074">
        <v>106.38</v>
      </c>
    </row>
    <row r="234075" spans="1:3" x14ac:dyDescent="0.2">
      <c r="A234075" t="s">
        <v>540</v>
      </c>
      <c r="B234075" s="1" t="s">
        <v>489</v>
      </c>
      <c r="C234075">
        <v>82.78</v>
      </c>
    </row>
    <row r="234076" spans="1:3" x14ac:dyDescent="0.2">
      <c r="A234076" t="s">
        <v>540</v>
      </c>
      <c r="B234076" s="1" t="s">
        <v>489</v>
      </c>
      <c r="C234076">
        <v>78.7</v>
      </c>
    </row>
    <row r="234077" spans="1:3" x14ac:dyDescent="0.2">
      <c r="A234077" t="s">
        <v>540</v>
      </c>
      <c r="B234077" s="1" t="s">
        <v>489</v>
      </c>
      <c r="C234077">
        <v>81.7</v>
      </c>
    </row>
    <row r="234078" spans="1:3" x14ac:dyDescent="0.2">
      <c r="A234078" t="s">
        <v>540</v>
      </c>
      <c r="B234078" s="1" t="s">
        <v>489</v>
      </c>
      <c r="C234078">
        <v>85.02</v>
      </c>
    </row>
    <row r="234079" spans="1:3" x14ac:dyDescent="0.2">
      <c r="A234079" t="s">
        <v>540</v>
      </c>
      <c r="B234079" s="1" t="s">
        <v>489</v>
      </c>
      <c r="C234079">
        <v>83.08</v>
      </c>
    </row>
    <row r="234080" spans="1:3" x14ac:dyDescent="0.2">
      <c r="A234080" t="s">
        <v>540</v>
      </c>
      <c r="B234080" s="1" t="s">
        <v>489</v>
      </c>
      <c r="C234080">
        <v>81.900000000000006</v>
      </c>
    </row>
    <row r="234081" spans="1:3" x14ac:dyDescent="0.2">
      <c r="A234081" t="s">
        <v>540</v>
      </c>
      <c r="B234081" s="1" t="s">
        <v>489</v>
      </c>
      <c r="C234081">
        <v>85.48</v>
      </c>
    </row>
    <row r="234082" spans="1:3" x14ac:dyDescent="0.2">
      <c r="A234082" t="s">
        <v>540</v>
      </c>
      <c r="B234082" s="1" t="s">
        <v>489</v>
      </c>
      <c r="C234082">
        <v>91.49</v>
      </c>
    </row>
    <row r="234083" spans="1:3" x14ac:dyDescent="0.2">
      <c r="A234083" t="s">
        <v>540</v>
      </c>
      <c r="B234083" s="1" t="s">
        <v>489</v>
      </c>
      <c r="C234083">
        <v>91.18</v>
      </c>
    </row>
    <row r="234084" spans="1:3" x14ac:dyDescent="0.2">
      <c r="A234084" t="s">
        <v>540</v>
      </c>
      <c r="B234084" s="1" t="s">
        <v>489</v>
      </c>
      <c r="C234084">
        <v>89.51</v>
      </c>
    </row>
    <row r="234085" spans="1:3" x14ac:dyDescent="0.2">
      <c r="A234085" t="s">
        <v>540</v>
      </c>
      <c r="B234085" s="1" t="s">
        <v>489</v>
      </c>
      <c r="C234085">
        <v>90.89</v>
      </c>
    </row>
    <row r="234086" spans="1:3" x14ac:dyDescent="0.2">
      <c r="A234086" t="s">
        <v>540</v>
      </c>
      <c r="B234086" s="1" t="s">
        <v>489</v>
      </c>
      <c r="C234086">
        <v>91.76</v>
      </c>
    </row>
    <row r="234087" spans="1:3" x14ac:dyDescent="0.2">
      <c r="A234087" t="s">
        <v>540</v>
      </c>
      <c r="B234087" s="1" t="s">
        <v>489</v>
      </c>
      <c r="C234087">
        <v>89.61</v>
      </c>
    </row>
    <row r="234088" spans="1:3" x14ac:dyDescent="0.2">
      <c r="A234088" t="s">
        <v>540</v>
      </c>
      <c r="B234088" s="1" t="s">
        <v>489</v>
      </c>
      <c r="C234088">
        <v>93.74</v>
      </c>
    </row>
    <row r="234089" spans="1:3" x14ac:dyDescent="0.2">
      <c r="A234089" t="s">
        <v>540</v>
      </c>
      <c r="B234089" s="1" t="s">
        <v>489</v>
      </c>
      <c r="C234089">
        <v>98.91</v>
      </c>
    </row>
    <row r="234090" spans="1:3" x14ac:dyDescent="0.2">
      <c r="A234090" t="s">
        <v>540</v>
      </c>
      <c r="B234090" s="1" t="s">
        <v>489</v>
      </c>
      <c r="C234090">
        <v>95</v>
      </c>
    </row>
    <row r="234091" spans="1:3" x14ac:dyDescent="0.2">
      <c r="A234091" t="s">
        <v>540</v>
      </c>
      <c r="B234091" s="1" t="s">
        <v>489</v>
      </c>
      <c r="C234091">
        <v>95.62</v>
      </c>
    </row>
    <row r="234092" spans="1:3" x14ac:dyDescent="0.2">
      <c r="A234092" t="s">
        <v>541</v>
      </c>
      <c r="B234092" s="1" t="s">
        <v>489</v>
      </c>
      <c r="C234092">
        <v>97.08</v>
      </c>
    </row>
    <row r="234093" spans="1:3" x14ac:dyDescent="0.2">
      <c r="A234093" t="s">
        <v>541</v>
      </c>
      <c r="B234093" s="1" t="s">
        <v>489</v>
      </c>
      <c r="C234093">
        <v>96.65</v>
      </c>
    </row>
    <row r="234094" spans="1:3" x14ac:dyDescent="0.2">
      <c r="A234094" t="s">
        <v>541</v>
      </c>
      <c r="B234094" s="1" t="s">
        <v>489</v>
      </c>
      <c r="C234094">
        <v>99.79</v>
      </c>
    </row>
    <row r="234095" spans="1:3" x14ac:dyDescent="0.2">
      <c r="A234095" t="s">
        <v>541</v>
      </c>
      <c r="B234095" s="1" t="s">
        <v>489</v>
      </c>
      <c r="C234095">
        <v>93.34</v>
      </c>
    </row>
    <row r="234096" spans="1:3" x14ac:dyDescent="0.2">
      <c r="A234096" t="s">
        <v>541</v>
      </c>
      <c r="B234096" s="1" t="s">
        <v>489</v>
      </c>
      <c r="C234096">
        <v>93.12</v>
      </c>
    </row>
    <row r="234097" spans="1:3" x14ac:dyDescent="0.2">
      <c r="A234097" t="s">
        <v>541</v>
      </c>
      <c r="B234097" s="1" t="s">
        <v>489</v>
      </c>
      <c r="C234097">
        <v>91.18</v>
      </c>
    </row>
    <row r="234098" spans="1:3" x14ac:dyDescent="0.2">
      <c r="A234098" t="s">
        <v>541</v>
      </c>
      <c r="B234098" s="1" t="s">
        <v>489</v>
      </c>
      <c r="C234098">
        <v>87.02</v>
      </c>
    </row>
    <row r="234099" spans="1:3" x14ac:dyDescent="0.2">
      <c r="A234099" t="s">
        <v>541</v>
      </c>
      <c r="B234099" s="1" t="s">
        <v>489</v>
      </c>
      <c r="C234099">
        <v>88.69</v>
      </c>
    </row>
    <row r="234100" spans="1:3" x14ac:dyDescent="0.2">
      <c r="A234100" t="s">
        <v>541</v>
      </c>
      <c r="B234100" s="1" t="s">
        <v>489</v>
      </c>
      <c r="C234100">
        <v>88.25</v>
      </c>
    </row>
    <row r="234101" spans="1:3" x14ac:dyDescent="0.2">
      <c r="A234101" t="s">
        <v>541</v>
      </c>
      <c r="B234101" s="1" t="s">
        <v>489</v>
      </c>
      <c r="C234101">
        <v>93.98</v>
      </c>
    </row>
    <row r="234102" spans="1:3" x14ac:dyDescent="0.2">
      <c r="A234102" t="s">
        <v>541</v>
      </c>
      <c r="B234102" s="1" t="s">
        <v>489</v>
      </c>
      <c r="C234102">
        <v>90.5</v>
      </c>
    </row>
    <row r="234103" spans="1:3" x14ac:dyDescent="0.2">
      <c r="A234103" t="s">
        <v>541</v>
      </c>
      <c r="B234103" s="1" t="s">
        <v>489</v>
      </c>
      <c r="C234103">
        <v>90.59</v>
      </c>
    </row>
    <row r="234104" spans="1:3" x14ac:dyDescent="0.2">
      <c r="A234104" t="s">
        <v>541</v>
      </c>
      <c r="B234104" s="1" t="s">
        <v>489</v>
      </c>
      <c r="C234104">
        <v>89.97</v>
      </c>
    </row>
    <row r="234105" spans="1:3" x14ac:dyDescent="0.2">
      <c r="A234105" t="s">
        <v>541</v>
      </c>
      <c r="B234105" s="1" t="s">
        <v>489</v>
      </c>
      <c r="C234105">
        <v>91</v>
      </c>
    </row>
    <row r="234106" spans="1:3" x14ac:dyDescent="0.2">
      <c r="A234106" t="s">
        <v>541</v>
      </c>
      <c r="B234106" s="1" t="s">
        <v>489</v>
      </c>
      <c r="C234106">
        <v>87.61</v>
      </c>
    </row>
    <row r="234107" spans="1:3" x14ac:dyDescent="0.2">
      <c r="A234107" t="s">
        <v>541</v>
      </c>
      <c r="B234107" s="1" t="s">
        <v>489</v>
      </c>
      <c r="C234107">
        <v>88.85</v>
      </c>
    </row>
    <row r="234108" spans="1:3" x14ac:dyDescent="0.2">
      <c r="A234108" t="s">
        <v>541</v>
      </c>
      <c r="B234108" s="1" t="s">
        <v>489</v>
      </c>
      <c r="C234108">
        <v>87.19</v>
      </c>
    </row>
    <row r="234109" spans="1:3" x14ac:dyDescent="0.2">
      <c r="A234109" t="s">
        <v>541</v>
      </c>
      <c r="B234109" s="1" t="s">
        <v>489</v>
      </c>
      <c r="C234109">
        <v>87.83</v>
      </c>
    </row>
    <row r="234110" spans="1:3" x14ac:dyDescent="0.2">
      <c r="A234110" t="s">
        <v>541</v>
      </c>
      <c r="B234110" s="1" t="s">
        <v>489</v>
      </c>
      <c r="C234110">
        <v>87.56</v>
      </c>
    </row>
    <row r="234111" spans="1:3" x14ac:dyDescent="0.2">
      <c r="A234111" t="s">
        <v>541</v>
      </c>
      <c r="B234111" s="1" t="s">
        <v>489</v>
      </c>
      <c r="C234111">
        <v>85.83</v>
      </c>
    </row>
    <row r="234112" spans="1:3" x14ac:dyDescent="0.2">
      <c r="A234112" t="s">
        <v>541</v>
      </c>
      <c r="B234112" s="1" t="s">
        <v>489</v>
      </c>
      <c r="C234112">
        <v>84.37</v>
      </c>
    </row>
    <row r="234113" spans="1:3" x14ac:dyDescent="0.2">
      <c r="A234113" t="s">
        <v>542</v>
      </c>
      <c r="B234113" s="1" t="s">
        <v>489</v>
      </c>
      <c r="C234113">
        <v>92.01</v>
      </c>
    </row>
    <row r="234114" spans="1:3" x14ac:dyDescent="0.2">
      <c r="A234114" t="s">
        <v>542</v>
      </c>
      <c r="B234114" s="1" t="s">
        <v>489</v>
      </c>
      <c r="C234114">
        <v>89.49</v>
      </c>
    </row>
    <row r="234115" spans="1:3" x14ac:dyDescent="0.2">
      <c r="A234115" t="s">
        <v>542</v>
      </c>
      <c r="B234115" s="1" t="s">
        <v>489</v>
      </c>
      <c r="C234115">
        <v>84.5</v>
      </c>
    </row>
    <row r="234116" spans="1:3" x14ac:dyDescent="0.2">
      <c r="A234116" t="s">
        <v>542</v>
      </c>
      <c r="B234116" s="1" t="s">
        <v>489</v>
      </c>
      <c r="C234116">
        <v>83.4</v>
      </c>
    </row>
    <row r="234117" spans="1:3" x14ac:dyDescent="0.2">
      <c r="A234117" t="s">
        <v>542</v>
      </c>
      <c r="B234117" s="1" t="s">
        <v>489</v>
      </c>
      <c r="C234117">
        <v>84.8</v>
      </c>
    </row>
    <row r="234118" spans="1:3" x14ac:dyDescent="0.2">
      <c r="A234118" t="s">
        <v>542</v>
      </c>
      <c r="B234118" s="1" t="s">
        <v>489</v>
      </c>
      <c r="C234118">
        <v>84.85</v>
      </c>
    </row>
    <row r="234119" spans="1:3" x14ac:dyDescent="0.2">
      <c r="A234119" t="s">
        <v>542</v>
      </c>
      <c r="B234119" s="1" t="s">
        <v>489</v>
      </c>
      <c r="C234119">
        <v>87.11</v>
      </c>
    </row>
    <row r="234120" spans="1:3" x14ac:dyDescent="0.2">
      <c r="A234120" t="s">
        <v>542</v>
      </c>
      <c r="B234120" s="1" t="s">
        <v>489</v>
      </c>
      <c r="C234120">
        <v>82.83</v>
      </c>
    </row>
    <row r="234121" spans="1:3" x14ac:dyDescent="0.2">
      <c r="A234121" t="s">
        <v>542</v>
      </c>
      <c r="B234121" s="1" t="s">
        <v>489</v>
      </c>
      <c r="C234121">
        <v>82.82</v>
      </c>
    </row>
    <row r="234122" spans="1:3" x14ac:dyDescent="0.2">
      <c r="A234122" t="s">
        <v>542</v>
      </c>
      <c r="B234122" s="1" t="s">
        <v>489</v>
      </c>
      <c r="C234122">
        <v>82.2</v>
      </c>
    </row>
    <row r="234123" spans="1:3" x14ac:dyDescent="0.2">
      <c r="A234123" t="s">
        <v>542</v>
      </c>
      <c r="B234123" s="1" t="s">
        <v>489</v>
      </c>
      <c r="C234123">
        <v>83.3</v>
      </c>
    </row>
    <row r="234124" spans="1:3" x14ac:dyDescent="0.2">
      <c r="A234124" t="s">
        <v>542</v>
      </c>
      <c r="B234124" s="1" t="s">
        <v>489</v>
      </c>
      <c r="C234124">
        <v>81.150000000000006</v>
      </c>
    </row>
    <row r="234125" spans="1:3" x14ac:dyDescent="0.2">
      <c r="A234125" t="s">
        <v>542</v>
      </c>
      <c r="B234125" s="1" t="s">
        <v>489</v>
      </c>
      <c r="C234125">
        <v>81.53</v>
      </c>
    </row>
    <row r="234126" spans="1:3" x14ac:dyDescent="0.2">
      <c r="A234126" t="s">
        <v>542</v>
      </c>
      <c r="B234126" s="1" t="s">
        <v>489</v>
      </c>
      <c r="C234126">
        <v>80.16</v>
      </c>
    </row>
    <row r="234127" spans="1:3" x14ac:dyDescent="0.2">
      <c r="A234127" t="s">
        <v>542</v>
      </c>
      <c r="B234127" s="1" t="s">
        <v>489</v>
      </c>
      <c r="C234127">
        <v>79.27</v>
      </c>
    </row>
    <row r="234128" spans="1:3" x14ac:dyDescent="0.2">
      <c r="A234128" t="s">
        <v>542</v>
      </c>
      <c r="B234128" s="1" t="s">
        <v>489</v>
      </c>
      <c r="C234128">
        <v>83.64</v>
      </c>
    </row>
    <row r="234129" spans="1:3" x14ac:dyDescent="0.2">
      <c r="A234129" t="s">
        <v>542</v>
      </c>
      <c r="B234129" s="1" t="s">
        <v>489</v>
      </c>
      <c r="C234129">
        <v>83.94</v>
      </c>
    </row>
    <row r="234130" spans="1:3" x14ac:dyDescent="0.2">
      <c r="A234130" t="s">
        <v>542</v>
      </c>
      <c r="B234130" s="1" t="s">
        <v>489</v>
      </c>
      <c r="C234130">
        <v>81.55</v>
      </c>
    </row>
    <row r="234131" spans="1:3" x14ac:dyDescent="0.2">
      <c r="A234131" t="s">
        <v>542</v>
      </c>
      <c r="B234131" s="1" t="s">
        <v>489</v>
      </c>
      <c r="C234131">
        <v>79.89</v>
      </c>
    </row>
    <row r="234132" spans="1:3" x14ac:dyDescent="0.2">
      <c r="A234132" t="s">
        <v>542</v>
      </c>
      <c r="B234132" s="1" t="s">
        <v>489</v>
      </c>
      <c r="C234132">
        <v>80.150000000000006</v>
      </c>
    </row>
    <row r="234133" spans="1:3" x14ac:dyDescent="0.2">
      <c r="A234133" t="s">
        <v>542</v>
      </c>
      <c r="B234133" s="1" t="s">
        <v>489</v>
      </c>
      <c r="C234133">
        <v>78.040000000000006</v>
      </c>
    </row>
    <row r="234134" spans="1:3" x14ac:dyDescent="0.2">
      <c r="A234134" t="s">
        <v>542</v>
      </c>
      <c r="B234134" s="1" t="s">
        <v>489</v>
      </c>
      <c r="C234134">
        <v>77.72</v>
      </c>
    </row>
    <row r="234135" spans="1:3" x14ac:dyDescent="0.2">
      <c r="A234135" t="s">
        <v>542</v>
      </c>
      <c r="B234135" s="1" t="s">
        <v>489</v>
      </c>
      <c r="C234135">
        <v>74.739999999999995</v>
      </c>
    </row>
    <row r="234136" spans="1:3" x14ac:dyDescent="0.2">
      <c r="A234136" t="s">
        <v>543</v>
      </c>
      <c r="B234136" s="1" t="s">
        <v>489</v>
      </c>
      <c r="C234136">
        <v>74.86</v>
      </c>
    </row>
    <row r="234137" spans="1:3" x14ac:dyDescent="0.2">
      <c r="A234137" t="s">
        <v>543</v>
      </c>
      <c r="B234137" s="1" t="s">
        <v>489</v>
      </c>
      <c r="C234137">
        <v>74.510000000000005</v>
      </c>
    </row>
    <row r="234138" spans="1:3" x14ac:dyDescent="0.2">
      <c r="A234138" t="s">
        <v>543</v>
      </c>
      <c r="B234138" s="1" t="s">
        <v>489</v>
      </c>
      <c r="C234138">
        <v>73.2</v>
      </c>
    </row>
    <row r="234139" spans="1:3" x14ac:dyDescent="0.2">
      <c r="A234139" t="s">
        <v>543</v>
      </c>
      <c r="B234139" s="1" t="s">
        <v>489</v>
      </c>
      <c r="C234139">
        <v>74.989999999999995</v>
      </c>
    </row>
    <row r="234140" spans="1:3" x14ac:dyDescent="0.2">
      <c r="A234140" t="s">
        <v>543</v>
      </c>
      <c r="B234140" s="1" t="s">
        <v>489</v>
      </c>
      <c r="C234140">
        <v>75.36</v>
      </c>
    </row>
    <row r="234141" spans="1:3" x14ac:dyDescent="0.2">
      <c r="A234141" t="s">
        <v>543</v>
      </c>
      <c r="B234141" s="1" t="s">
        <v>489</v>
      </c>
      <c r="C234141">
        <v>73</v>
      </c>
    </row>
    <row r="234142" spans="1:3" x14ac:dyDescent="0.2">
      <c r="A234142" t="s">
        <v>543</v>
      </c>
      <c r="B234142" s="1" t="s">
        <v>489</v>
      </c>
      <c r="C234142">
        <v>76.98</v>
      </c>
    </row>
    <row r="234143" spans="1:3" x14ac:dyDescent="0.2">
      <c r="A234143" t="s">
        <v>543</v>
      </c>
      <c r="B234143" s="1" t="s">
        <v>489</v>
      </c>
      <c r="C234143">
        <v>76.94</v>
      </c>
    </row>
    <row r="234144" spans="1:3" x14ac:dyDescent="0.2">
      <c r="A234144" t="s">
        <v>543</v>
      </c>
      <c r="B234144" s="1" t="s">
        <v>489</v>
      </c>
      <c r="C234144">
        <v>76.260000000000005</v>
      </c>
    </row>
    <row r="234145" spans="1:3" x14ac:dyDescent="0.2">
      <c r="A234145" t="s">
        <v>543</v>
      </c>
      <c r="B234145" s="1" t="s">
        <v>489</v>
      </c>
      <c r="C234145">
        <v>72.959999999999994</v>
      </c>
    </row>
    <row r="234146" spans="1:3" x14ac:dyDescent="0.2">
      <c r="A234146" t="s">
        <v>543</v>
      </c>
      <c r="B234146" s="1" t="s">
        <v>489</v>
      </c>
      <c r="C234146">
        <v>71.47</v>
      </c>
    </row>
    <row r="234147" spans="1:3" x14ac:dyDescent="0.2">
      <c r="A234147" t="s">
        <v>543</v>
      </c>
      <c r="B234147" s="1" t="s">
        <v>489</v>
      </c>
      <c r="C234147">
        <v>72.400000000000006</v>
      </c>
    </row>
    <row r="234148" spans="1:3" x14ac:dyDescent="0.2">
      <c r="A234148" t="s">
        <v>543</v>
      </c>
      <c r="B234148" s="1" t="s">
        <v>489</v>
      </c>
      <c r="C234148">
        <v>74.599999999999994</v>
      </c>
    </row>
    <row r="234149" spans="1:3" x14ac:dyDescent="0.2">
      <c r="A234149" t="s">
        <v>543</v>
      </c>
      <c r="B234149" s="1" t="s">
        <v>489</v>
      </c>
      <c r="C234149">
        <v>74.569999999999993</v>
      </c>
    </row>
    <row r="234150" spans="1:3" x14ac:dyDescent="0.2">
      <c r="A234150" t="s">
        <v>543</v>
      </c>
      <c r="B234150" s="1" t="s">
        <v>489</v>
      </c>
      <c r="C234150">
        <v>73.069999999999993</v>
      </c>
    </row>
    <row r="234151" spans="1:3" x14ac:dyDescent="0.2">
      <c r="A234151" t="s">
        <v>543</v>
      </c>
      <c r="B234151" s="1" t="s">
        <v>489</v>
      </c>
      <c r="C234151">
        <v>72.099999999999994</v>
      </c>
    </row>
    <row r="234152" spans="1:3" x14ac:dyDescent="0.2">
      <c r="A234152" t="s">
        <v>543</v>
      </c>
      <c r="B234152" s="1" t="s">
        <v>489</v>
      </c>
      <c r="C234152">
        <v>73.45</v>
      </c>
    </row>
    <row r="234153" spans="1:3" x14ac:dyDescent="0.2">
      <c r="A234153" t="s">
        <v>543</v>
      </c>
      <c r="B234153" s="1" t="s">
        <v>489</v>
      </c>
      <c r="C234153">
        <v>72.67</v>
      </c>
    </row>
    <row r="234154" spans="1:3" x14ac:dyDescent="0.2">
      <c r="A234154" t="s">
        <v>543</v>
      </c>
      <c r="B234154" s="1" t="s">
        <v>489</v>
      </c>
      <c r="C234154">
        <v>65.400000000000006</v>
      </c>
    </row>
    <row r="234155" spans="1:3" x14ac:dyDescent="0.2">
      <c r="A234155" t="s">
        <v>543</v>
      </c>
      <c r="B234155" s="1" t="s">
        <v>489</v>
      </c>
      <c r="C234155">
        <v>65.48</v>
      </c>
    </row>
    <row r="234156" spans="1:3" x14ac:dyDescent="0.2">
      <c r="A234156" t="s">
        <v>543</v>
      </c>
      <c r="B234156" s="1" t="s">
        <v>489</v>
      </c>
      <c r="C234156">
        <v>64.34</v>
      </c>
    </row>
    <row r="234157" spans="1:3" x14ac:dyDescent="0.2">
      <c r="A234157" t="s">
        <v>544</v>
      </c>
      <c r="B234157" s="1" t="s">
        <v>489</v>
      </c>
      <c r="C234157">
        <v>61.8</v>
      </c>
    </row>
    <row r="234158" spans="1:3" x14ac:dyDescent="0.2">
      <c r="A234158" t="s">
        <v>544</v>
      </c>
      <c r="B234158" s="1" t="s">
        <v>489</v>
      </c>
      <c r="C234158">
        <v>62.62</v>
      </c>
    </row>
    <row r="234159" spans="1:3" x14ac:dyDescent="0.2">
      <c r="A234159" t="s">
        <v>544</v>
      </c>
      <c r="B234159" s="1" t="s">
        <v>489</v>
      </c>
      <c r="C234159">
        <v>63.29</v>
      </c>
    </row>
    <row r="234160" spans="1:3" x14ac:dyDescent="0.2">
      <c r="A234160" t="s">
        <v>544</v>
      </c>
      <c r="B234160" s="1" t="s">
        <v>489</v>
      </c>
      <c r="C234160">
        <v>61.05</v>
      </c>
    </row>
    <row r="234161" spans="1:3" x14ac:dyDescent="0.2">
      <c r="A234161" t="s">
        <v>544</v>
      </c>
      <c r="B234161" s="1" t="s">
        <v>489</v>
      </c>
      <c r="C234161">
        <v>61.65</v>
      </c>
    </row>
    <row r="234162" spans="1:3" x14ac:dyDescent="0.2">
      <c r="A234162" t="s">
        <v>544</v>
      </c>
      <c r="B234162" s="1" t="s">
        <v>489</v>
      </c>
      <c r="C234162">
        <v>61.88</v>
      </c>
    </row>
    <row r="234163" spans="1:3" x14ac:dyDescent="0.2">
      <c r="A234163" t="s">
        <v>544</v>
      </c>
      <c r="B234163" s="1" t="s">
        <v>489</v>
      </c>
      <c r="C234163">
        <v>61.19</v>
      </c>
    </row>
    <row r="234164" spans="1:3" x14ac:dyDescent="0.2">
      <c r="A234164" t="s">
        <v>544</v>
      </c>
      <c r="B234164" s="1" t="s">
        <v>489</v>
      </c>
      <c r="C234164">
        <v>60.05</v>
      </c>
    </row>
    <row r="234165" spans="1:3" x14ac:dyDescent="0.2">
      <c r="A234165" t="s">
        <v>544</v>
      </c>
      <c r="B234165" s="1" t="s">
        <v>489</v>
      </c>
      <c r="C234165">
        <v>59.45</v>
      </c>
    </row>
    <row r="234166" spans="1:3" x14ac:dyDescent="0.2">
      <c r="A234166" t="s">
        <v>544</v>
      </c>
      <c r="B234166" s="1" t="s">
        <v>489</v>
      </c>
      <c r="C234166">
        <v>58.28</v>
      </c>
    </row>
    <row r="234167" spans="1:3" x14ac:dyDescent="0.2">
      <c r="A234167" t="s">
        <v>544</v>
      </c>
      <c r="B234167" s="1" t="s">
        <v>489</v>
      </c>
      <c r="C234167">
        <v>57.52</v>
      </c>
    </row>
    <row r="234168" spans="1:3" x14ac:dyDescent="0.2">
      <c r="A234168" t="s">
        <v>544</v>
      </c>
      <c r="B234168" s="1" t="s">
        <v>489</v>
      </c>
      <c r="C234168">
        <v>57.91</v>
      </c>
    </row>
    <row r="234169" spans="1:3" x14ac:dyDescent="0.2">
      <c r="A234169" t="s">
        <v>544</v>
      </c>
      <c r="B234169" s="1" t="s">
        <v>489</v>
      </c>
      <c r="C234169">
        <v>57.9</v>
      </c>
    </row>
    <row r="234170" spans="1:3" x14ac:dyDescent="0.2">
      <c r="A234170" t="s">
        <v>544</v>
      </c>
      <c r="B234170" s="1" t="s">
        <v>489</v>
      </c>
      <c r="C234170">
        <v>57.69</v>
      </c>
    </row>
    <row r="234171" spans="1:3" x14ac:dyDescent="0.2">
      <c r="A234171" t="s">
        <v>544</v>
      </c>
      <c r="B234171" s="1" t="s">
        <v>489</v>
      </c>
      <c r="C234171">
        <v>55.12</v>
      </c>
    </row>
    <row r="234172" spans="1:3" x14ac:dyDescent="0.2">
      <c r="A234172" t="s">
        <v>544</v>
      </c>
      <c r="B234172" s="1" t="s">
        <v>489</v>
      </c>
      <c r="C234172">
        <v>54.48</v>
      </c>
    </row>
    <row r="234173" spans="1:3" x14ac:dyDescent="0.2">
      <c r="A234173" t="s">
        <v>545</v>
      </c>
      <c r="B234173" s="1" t="s">
        <v>489</v>
      </c>
      <c r="C234173">
        <v>56.87</v>
      </c>
    </row>
    <row r="234174" spans="1:3" x14ac:dyDescent="0.2">
      <c r="A234174" t="s">
        <v>545</v>
      </c>
      <c r="B234174" s="1" t="s">
        <v>489</v>
      </c>
      <c r="C234174">
        <v>59.56</v>
      </c>
    </row>
    <row r="234175" spans="1:3" x14ac:dyDescent="0.2">
      <c r="A234175" t="s">
        <v>545</v>
      </c>
      <c r="B234175" s="1" t="s">
        <v>489</v>
      </c>
      <c r="C234175">
        <v>59.19</v>
      </c>
    </row>
    <row r="234176" spans="1:3" x14ac:dyDescent="0.2">
      <c r="A234176" t="s">
        <v>545</v>
      </c>
      <c r="B234176" s="1" t="s">
        <v>489</v>
      </c>
      <c r="C234176">
        <v>64</v>
      </c>
    </row>
    <row r="234177" spans="1:3" x14ac:dyDescent="0.2">
      <c r="A234177" t="s">
        <v>545</v>
      </c>
      <c r="B234177" s="1" t="s">
        <v>489</v>
      </c>
      <c r="C234177">
        <v>65.290000000000006</v>
      </c>
    </row>
    <row r="234178" spans="1:3" x14ac:dyDescent="0.2">
      <c r="A234178" t="s">
        <v>545</v>
      </c>
      <c r="B234178" s="1" t="s">
        <v>489</v>
      </c>
      <c r="C234178">
        <v>66.19</v>
      </c>
    </row>
    <row r="234179" spans="1:3" x14ac:dyDescent="0.2">
      <c r="A234179" t="s">
        <v>545</v>
      </c>
      <c r="B234179" s="1" t="s">
        <v>489</v>
      </c>
      <c r="C234179">
        <v>65.33</v>
      </c>
    </row>
    <row r="234180" spans="1:3" x14ac:dyDescent="0.2">
      <c r="A234180" t="s">
        <v>545</v>
      </c>
      <c r="B234180" s="1" t="s">
        <v>489</v>
      </c>
      <c r="C234180">
        <v>64.209999999999994</v>
      </c>
    </row>
    <row r="234181" spans="1:3" x14ac:dyDescent="0.2">
      <c r="A234181" t="s">
        <v>545</v>
      </c>
      <c r="B234181" s="1" t="s">
        <v>489</v>
      </c>
      <c r="C234181">
        <v>66.3</v>
      </c>
    </row>
    <row r="234182" spans="1:3" x14ac:dyDescent="0.2">
      <c r="A234182" t="s">
        <v>545</v>
      </c>
      <c r="B234182" s="1" t="s">
        <v>489</v>
      </c>
      <c r="C234182">
        <v>66.72</v>
      </c>
    </row>
    <row r="234183" spans="1:3" x14ac:dyDescent="0.2">
      <c r="A234183" t="s">
        <v>545</v>
      </c>
      <c r="B234183" s="1" t="s">
        <v>489</v>
      </c>
      <c r="C234183">
        <v>67.38</v>
      </c>
    </row>
    <row r="234184" spans="1:3" x14ac:dyDescent="0.2">
      <c r="A234184" t="s">
        <v>545</v>
      </c>
      <c r="B234184" s="1" t="s">
        <v>489</v>
      </c>
      <c r="C234184">
        <v>65.27</v>
      </c>
    </row>
    <row r="234185" spans="1:3" x14ac:dyDescent="0.2">
      <c r="A234185" t="s">
        <v>545</v>
      </c>
      <c r="B234185" s="1" t="s">
        <v>489</v>
      </c>
      <c r="C234185">
        <v>63.42</v>
      </c>
    </row>
    <row r="234186" spans="1:3" x14ac:dyDescent="0.2">
      <c r="A234186" t="s">
        <v>545</v>
      </c>
      <c r="B234186" s="1" t="s">
        <v>489</v>
      </c>
      <c r="C234186">
        <v>62.94</v>
      </c>
    </row>
    <row r="234187" spans="1:3" x14ac:dyDescent="0.2">
      <c r="A234187" t="s">
        <v>545</v>
      </c>
      <c r="B234187" s="1" t="s">
        <v>489</v>
      </c>
      <c r="C234187">
        <v>64.010000000000005</v>
      </c>
    </row>
    <row r="234188" spans="1:3" x14ac:dyDescent="0.2">
      <c r="A234188" t="s">
        <v>545</v>
      </c>
      <c r="B234188" s="1" t="s">
        <v>489</v>
      </c>
      <c r="C234188">
        <v>63.09</v>
      </c>
    </row>
    <row r="234189" spans="1:3" x14ac:dyDescent="0.2">
      <c r="A234189" t="s">
        <v>545</v>
      </c>
      <c r="B234189" s="1" t="s">
        <v>489</v>
      </c>
      <c r="C234189">
        <v>63.78</v>
      </c>
    </row>
    <row r="234190" spans="1:3" x14ac:dyDescent="0.2">
      <c r="A234190" t="s">
        <v>545</v>
      </c>
      <c r="B234190" s="1" t="s">
        <v>489</v>
      </c>
      <c r="C234190">
        <v>63.85</v>
      </c>
    </row>
    <row r="234191" spans="1:3" x14ac:dyDescent="0.2">
      <c r="A234191" t="s">
        <v>545</v>
      </c>
      <c r="B234191" s="1" t="s">
        <v>489</v>
      </c>
      <c r="C234191">
        <v>63.01</v>
      </c>
    </row>
    <row r="234192" spans="1:3" x14ac:dyDescent="0.2">
      <c r="A234192" t="s">
        <v>545</v>
      </c>
      <c r="B234192" s="1" t="s">
        <v>489</v>
      </c>
      <c r="C234192">
        <v>61.8</v>
      </c>
    </row>
    <row r="234193" spans="1:3" x14ac:dyDescent="0.2">
      <c r="A234193" t="s">
        <v>545</v>
      </c>
      <c r="B234193" s="1" t="s">
        <v>489</v>
      </c>
      <c r="C234193">
        <v>62.38</v>
      </c>
    </row>
    <row r="234194" spans="1:3" x14ac:dyDescent="0.2">
      <c r="A234194" t="s">
        <v>545</v>
      </c>
      <c r="B234194" s="1" t="s">
        <v>489</v>
      </c>
      <c r="C234194">
        <v>62.51</v>
      </c>
    </row>
    <row r="234195" spans="1:3" x14ac:dyDescent="0.2">
      <c r="A234195" t="s">
        <v>546</v>
      </c>
      <c r="B234195" s="1" t="s">
        <v>489</v>
      </c>
      <c r="C234195">
        <v>65.5</v>
      </c>
    </row>
    <row r="234196" spans="1:3" x14ac:dyDescent="0.2">
      <c r="A234196" t="s">
        <v>546</v>
      </c>
      <c r="B234196" s="1" t="s">
        <v>489</v>
      </c>
      <c r="C234196">
        <v>63.23</v>
      </c>
    </row>
    <row r="234197" spans="1:3" x14ac:dyDescent="0.2">
      <c r="A234197" t="s">
        <v>546</v>
      </c>
      <c r="B234197" s="1" t="s">
        <v>489</v>
      </c>
      <c r="C234197">
        <v>62.8</v>
      </c>
    </row>
    <row r="234198" spans="1:3" x14ac:dyDescent="0.2">
      <c r="A234198" t="s">
        <v>546</v>
      </c>
      <c r="B234198" s="1" t="s">
        <v>489</v>
      </c>
      <c r="C234198">
        <v>62.84</v>
      </c>
    </row>
    <row r="234199" spans="1:3" x14ac:dyDescent="0.2">
      <c r="A234199" t="s">
        <v>546</v>
      </c>
      <c r="B234199" s="1" t="s">
        <v>489</v>
      </c>
      <c r="C234199">
        <v>64.94</v>
      </c>
    </row>
    <row r="234200" spans="1:3" x14ac:dyDescent="0.2">
      <c r="A234200" t="s">
        <v>546</v>
      </c>
      <c r="B234200" s="1" t="s">
        <v>489</v>
      </c>
      <c r="C234200">
        <v>65.22</v>
      </c>
    </row>
    <row r="234201" spans="1:3" x14ac:dyDescent="0.2">
      <c r="A234201" t="s">
        <v>546</v>
      </c>
      <c r="B234201" s="1" t="s">
        <v>489</v>
      </c>
      <c r="C234201">
        <v>65.349999999999994</v>
      </c>
    </row>
    <row r="234202" spans="1:3" x14ac:dyDescent="0.2">
      <c r="A234202" t="s">
        <v>546</v>
      </c>
      <c r="B234202" s="1" t="s">
        <v>489</v>
      </c>
      <c r="C234202">
        <v>64.13</v>
      </c>
    </row>
    <row r="234203" spans="1:3" x14ac:dyDescent="0.2">
      <c r="A234203" t="s">
        <v>546</v>
      </c>
      <c r="B234203" s="1" t="s">
        <v>489</v>
      </c>
      <c r="C234203">
        <v>63.11</v>
      </c>
    </row>
    <row r="234204" spans="1:3" x14ac:dyDescent="0.2">
      <c r="A234204" t="s">
        <v>546</v>
      </c>
      <c r="B234204" s="1" t="s">
        <v>489</v>
      </c>
      <c r="C234204">
        <v>62.46</v>
      </c>
    </row>
    <row r="234205" spans="1:3" x14ac:dyDescent="0.2">
      <c r="A234205" t="s">
        <v>546</v>
      </c>
      <c r="B234205" s="1" t="s">
        <v>489</v>
      </c>
      <c r="C234205">
        <v>63.84</v>
      </c>
    </row>
    <row r="234206" spans="1:3" x14ac:dyDescent="0.2">
      <c r="A234206" t="s">
        <v>546</v>
      </c>
      <c r="B234206" s="1" t="s">
        <v>489</v>
      </c>
      <c r="C234206">
        <v>60.99</v>
      </c>
    </row>
    <row r="234207" spans="1:3" x14ac:dyDescent="0.2">
      <c r="A234207" t="s">
        <v>546</v>
      </c>
      <c r="B234207" s="1" t="s">
        <v>489</v>
      </c>
      <c r="C234207">
        <v>61.04</v>
      </c>
    </row>
    <row r="234208" spans="1:3" x14ac:dyDescent="0.2">
      <c r="A234208" t="s">
        <v>546</v>
      </c>
      <c r="B234208" s="1" t="s">
        <v>489</v>
      </c>
      <c r="C234208">
        <v>59.25</v>
      </c>
    </row>
    <row r="234209" spans="1:3" x14ac:dyDescent="0.2">
      <c r="A234209" t="s">
        <v>546</v>
      </c>
      <c r="B234209" s="1" t="s">
        <v>489</v>
      </c>
      <c r="C234209">
        <v>58.42</v>
      </c>
    </row>
    <row r="234210" spans="1:3" x14ac:dyDescent="0.2">
      <c r="A234210" t="s">
        <v>546</v>
      </c>
      <c r="B234210" s="1" t="s">
        <v>489</v>
      </c>
      <c r="C234210">
        <v>58.27</v>
      </c>
    </row>
    <row r="234211" spans="1:3" x14ac:dyDescent="0.2">
      <c r="A234211" t="s">
        <v>546</v>
      </c>
      <c r="B234211" s="1" t="s">
        <v>489</v>
      </c>
      <c r="C234211">
        <v>57.3</v>
      </c>
    </row>
    <row r="234212" spans="1:3" x14ac:dyDescent="0.2">
      <c r="A234212" t="s">
        <v>546</v>
      </c>
      <c r="B234212" s="1" t="s">
        <v>489</v>
      </c>
      <c r="C234212">
        <v>58.08</v>
      </c>
    </row>
    <row r="234213" spans="1:3" x14ac:dyDescent="0.2">
      <c r="A234213" t="s">
        <v>546</v>
      </c>
      <c r="B234213" s="1" t="s">
        <v>489</v>
      </c>
      <c r="C234213">
        <v>58.31</v>
      </c>
    </row>
    <row r="234214" spans="1:3" x14ac:dyDescent="0.2">
      <c r="A234214" t="s">
        <v>546</v>
      </c>
      <c r="B234214" s="1" t="s">
        <v>489</v>
      </c>
      <c r="C234214">
        <v>56.5</v>
      </c>
    </row>
    <row r="234215" spans="1:3" x14ac:dyDescent="0.2">
      <c r="A234215" t="s">
        <v>546</v>
      </c>
      <c r="B234215" s="1" t="s">
        <v>489</v>
      </c>
      <c r="C234215">
        <v>55.97</v>
      </c>
    </row>
    <row r="234216" spans="1:3" x14ac:dyDescent="0.2">
      <c r="A234216" t="s">
        <v>546</v>
      </c>
      <c r="B234216" s="1" t="s">
        <v>489</v>
      </c>
      <c r="C234216">
        <v>55.63</v>
      </c>
    </row>
    <row r="234217" spans="1:3" x14ac:dyDescent="0.2">
      <c r="A234217" t="s">
        <v>523</v>
      </c>
      <c r="B234217" s="1" t="s">
        <v>490</v>
      </c>
      <c r="C234217">
        <v>90.74</v>
      </c>
    </row>
    <row r="234218" spans="1:3" x14ac:dyDescent="0.2">
      <c r="A234218" t="s">
        <v>523</v>
      </c>
      <c r="B234218" s="1" t="s">
        <v>490</v>
      </c>
      <c r="C234218">
        <v>91.7</v>
      </c>
    </row>
    <row r="234219" spans="1:3" x14ac:dyDescent="0.2">
      <c r="A234219" t="s">
        <v>523</v>
      </c>
      <c r="B234219" s="1" t="s">
        <v>490</v>
      </c>
      <c r="C234219">
        <v>89.92</v>
      </c>
    </row>
    <row r="234220" spans="1:3" x14ac:dyDescent="0.2">
      <c r="A234220" t="s">
        <v>523</v>
      </c>
      <c r="B234220" s="1" t="s">
        <v>490</v>
      </c>
      <c r="C234220">
        <v>96.9</v>
      </c>
    </row>
    <row r="234221" spans="1:3" x14ac:dyDescent="0.2">
      <c r="A234221" t="s">
        <v>523</v>
      </c>
      <c r="B234221" s="1" t="s">
        <v>490</v>
      </c>
      <c r="C234221">
        <v>92.75</v>
      </c>
    </row>
    <row r="234222" spans="1:3" x14ac:dyDescent="0.2">
      <c r="A234222" t="s">
        <v>523</v>
      </c>
      <c r="B234222" s="1" t="s">
        <v>490</v>
      </c>
      <c r="C234222">
        <v>88.31</v>
      </c>
    </row>
    <row r="234223" spans="1:3" x14ac:dyDescent="0.2">
      <c r="A234223" t="s">
        <v>523</v>
      </c>
      <c r="B234223" s="1" t="s">
        <v>490</v>
      </c>
      <c r="C234223">
        <v>88.36</v>
      </c>
    </row>
    <row r="234224" spans="1:3" x14ac:dyDescent="0.2">
      <c r="A234224" t="s">
        <v>523</v>
      </c>
      <c r="B234224" s="1" t="s">
        <v>490</v>
      </c>
      <c r="C234224">
        <v>84.39</v>
      </c>
    </row>
    <row r="234225" spans="1:3" x14ac:dyDescent="0.2">
      <c r="A234225" t="s">
        <v>523</v>
      </c>
      <c r="B234225" s="1" t="s">
        <v>490</v>
      </c>
      <c r="C234225">
        <v>84.5</v>
      </c>
    </row>
    <row r="234226" spans="1:3" x14ac:dyDescent="0.2">
      <c r="A234226" t="s">
        <v>523</v>
      </c>
      <c r="B234226" s="1" t="s">
        <v>490</v>
      </c>
      <c r="C234226">
        <v>84.46</v>
      </c>
    </row>
    <row r="234227" spans="1:3" x14ac:dyDescent="0.2">
      <c r="A234227" t="s">
        <v>523</v>
      </c>
      <c r="B234227" s="1" t="s">
        <v>490</v>
      </c>
      <c r="C234227">
        <v>84.42</v>
      </c>
    </row>
    <row r="234228" spans="1:3" x14ac:dyDescent="0.2">
      <c r="A234228" t="s">
        <v>523</v>
      </c>
      <c r="B234228" s="1" t="s">
        <v>490</v>
      </c>
      <c r="C234228">
        <v>85.15</v>
      </c>
    </row>
    <row r="234229" spans="1:3" x14ac:dyDescent="0.2">
      <c r="A234229" t="s">
        <v>523</v>
      </c>
      <c r="B234229" s="1" t="s">
        <v>490</v>
      </c>
      <c r="C234229">
        <v>88.93</v>
      </c>
    </row>
    <row r="234230" spans="1:3" x14ac:dyDescent="0.2">
      <c r="A234230" t="s">
        <v>523</v>
      </c>
      <c r="B234230" s="1" t="s">
        <v>490</v>
      </c>
      <c r="C234230">
        <v>97.82</v>
      </c>
    </row>
    <row r="234231" spans="1:3" x14ac:dyDescent="0.2">
      <c r="A234231" t="s">
        <v>523</v>
      </c>
      <c r="B234231" s="1" t="s">
        <v>490</v>
      </c>
      <c r="C234231">
        <v>105.49</v>
      </c>
    </row>
    <row r="234232" spans="1:3" x14ac:dyDescent="0.2">
      <c r="A234232" t="s">
        <v>523</v>
      </c>
      <c r="B234232" s="1" t="s">
        <v>490</v>
      </c>
      <c r="C234232">
        <v>108.83</v>
      </c>
    </row>
    <row r="234233" spans="1:3" x14ac:dyDescent="0.2">
      <c r="A234233" t="s">
        <v>523</v>
      </c>
      <c r="B234233" s="1" t="s">
        <v>490</v>
      </c>
      <c r="C234233">
        <v>108.6</v>
      </c>
    </row>
    <row r="234234" spans="1:3" x14ac:dyDescent="0.2">
      <c r="A234234" t="s">
        <v>523</v>
      </c>
      <c r="B234234" s="1" t="s">
        <v>490</v>
      </c>
      <c r="C234234">
        <v>109.67</v>
      </c>
    </row>
    <row r="234235" spans="1:3" x14ac:dyDescent="0.2">
      <c r="A234235" t="s">
        <v>523</v>
      </c>
      <c r="B234235" s="1" t="s">
        <v>490</v>
      </c>
      <c r="C234235">
        <v>103.52</v>
      </c>
    </row>
    <row r="234236" spans="1:3" x14ac:dyDescent="0.2">
      <c r="A234236" t="s">
        <v>523</v>
      </c>
      <c r="B234236" s="1" t="s">
        <v>490</v>
      </c>
      <c r="C234236">
        <v>99.61</v>
      </c>
    </row>
    <row r="234237" spans="1:3" x14ac:dyDescent="0.2">
      <c r="A234237" t="s">
        <v>524</v>
      </c>
      <c r="B234237" s="1" t="s">
        <v>490</v>
      </c>
      <c r="C234237">
        <v>101.9</v>
      </c>
    </row>
    <row r="234238" spans="1:3" x14ac:dyDescent="0.2">
      <c r="A234238" t="s">
        <v>524</v>
      </c>
      <c r="B234238" s="1" t="s">
        <v>490</v>
      </c>
      <c r="C234238">
        <v>105.8</v>
      </c>
    </row>
    <row r="234239" spans="1:3" x14ac:dyDescent="0.2">
      <c r="A234239" t="s">
        <v>524</v>
      </c>
      <c r="B234239" s="1" t="s">
        <v>490</v>
      </c>
      <c r="C234239">
        <v>104.04</v>
      </c>
    </row>
    <row r="234240" spans="1:3" x14ac:dyDescent="0.2">
      <c r="A234240" t="s">
        <v>524</v>
      </c>
      <c r="B234240" s="1" t="s">
        <v>490</v>
      </c>
      <c r="C234240">
        <v>102.25</v>
      </c>
    </row>
    <row r="234241" spans="1:3" x14ac:dyDescent="0.2">
      <c r="A234241" t="s">
        <v>524</v>
      </c>
      <c r="B234241" s="1" t="s">
        <v>490</v>
      </c>
      <c r="C234241">
        <v>102.87</v>
      </c>
    </row>
    <row r="234242" spans="1:3" x14ac:dyDescent="0.2">
      <c r="A234242" t="s">
        <v>524</v>
      </c>
      <c r="B234242" s="1" t="s">
        <v>490</v>
      </c>
      <c r="C234242">
        <v>103.85</v>
      </c>
    </row>
    <row r="234243" spans="1:3" x14ac:dyDescent="0.2">
      <c r="A234243" t="s">
        <v>524</v>
      </c>
      <c r="B234243" s="1" t="s">
        <v>490</v>
      </c>
      <c r="C234243">
        <v>103.85</v>
      </c>
    </row>
    <row r="234244" spans="1:3" x14ac:dyDescent="0.2">
      <c r="A234244" t="s">
        <v>524</v>
      </c>
      <c r="B234244" s="1" t="s">
        <v>490</v>
      </c>
      <c r="C234244">
        <v>105.99</v>
      </c>
    </row>
    <row r="234245" spans="1:3" x14ac:dyDescent="0.2">
      <c r="A234245" t="s">
        <v>524</v>
      </c>
      <c r="B234245" s="1" t="s">
        <v>490</v>
      </c>
      <c r="C234245">
        <v>100.7</v>
      </c>
    </row>
    <row r="234246" spans="1:3" x14ac:dyDescent="0.2">
      <c r="A234246" t="s">
        <v>524</v>
      </c>
      <c r="B234246" s="1" t="s">
        <v>490</v>
      </c>
      <c r="C234246">
        <v>98.5</v>
      </c>
    </row>
    <row r="234247" spans="1:3" x14ac:dyDescent="0.2">
      <c r="A234247" t="s">
        <v>524</v>
      </c>
      <c r="B234247" s="1" t="s">
        <v>490</v>
      </c>
      <c r="C234247">
        <v>94.68</v>
      </c>
    </row>
    <row r="234248" spans="1:3" x14ac:dyDescent="0.2">
      <c r="A234248" t="s">
        <v>524</v>
      </c>
      <c r="B234248" s="1" t="s">
        <v>490</v>
      </c>
      <c r="C234248">
        <v>93.1</v>
      </c>
    </row>
    <row r="234249" spans="1:3" x14ac:dyDescent="0.2">
      <c r="A234249" t="s">
        <v>524</v>
      </c>
      <c r="B234249" s="1" t="s">
        <v>490</v>
      </c>
      <c r="C234249">
        <v>91.62</v>
      </c>
    </row>
    <row r="234250" spans="1:3" x14ac:dyDescent="0.2">
      <c r="A234250" t="s">
        <v>524</v>
      </c>
      <c r="B234250" s="1" t="s">
        <v>490</v>
      </c>
      <c r="C234250">
        <v>91.45</v>
      </c>
    </row>
    <row r="234251" spans="1:3" x14ac:dyDescent="0.2">
      <c r="A234251" t="s">
        <v>524</v>
      </c>
      <c r="B234251" s="1" t="s">
        <v>490</v>
      </c>
      <c r="C234251">
        <v>90.15</v>
      </c>
    </row>
    <row r="234252" spans="1:3" x14ac:dyDescent="0.2">
      <c r="A234252" t="s">
        <v>525</v>
      </c>
      <c r="B234252" s="1" t="s">
        <v>490</v>
      </c>
      <c r="C234252">
        <v>92.88</v>
      </c>
    </row>
    <row r="234253" spans="1:3" x14ac:dyDescent="0.2">
      <c r="A234253" t="s">
        <v>525</v>
      </c>
      <c r="B234253" s="1" t="s">
        <v>490</v>
      </c>
      <c r="C234253">
        <v>92.37</v>
      </c>
    </row>
    <row r="234254" spans="1:3" x14ac:dyDescent="0.2">
      <c r="A234254" t="s">
        <v>525</v>
      </c>
      <c r="B234254" s="1" t="s">
        <v>490</v>
      </c>
      <c r="C234254">
        <v>91.04</v>
      </c>
    </row>
    <row r="234255" spans="1:3" x14ac:dyDescent="0.2">
      <c r="A234255" t="s">
        <v>525</v>
      </c>
      <c r="B234255" s="1" t="s">
        <v>490</v>
      </c>
      <c r="C234255">
        <v>85.38</v>
      </c>
    </row>
    <row r="234256" spans="1:3" x14ac:dyDescent="0.2">
      <c r="A234256" t="s">
        <v>525</v>
      </c>
      <c r="B234256" s="1" t="s">
        <v>490</v>
      </c>
      <c r="C234256">
        <v>83.7</v>
      </c>
    </row>
    <row r="234257" spans="1:3" x14ac:dyDescent="0.2">
      <c r="A234257" t="s">
        <v>525</v>
      </c>
      <c r="B234257" s="1" t="s">
        <v>490</v>
      </c>
      <c r="C234257">
        <v>78.95</v>
      </c>
    </row>
    <row r="234258" spans="1:3" x14ac:dyDescent="0.2">
      <c r="A234258" t="s">
        <v>525</v>
      </c>
      <c r="B234258" s="1" t="s">
        <v>490</v>
      </c>
      <c r="C234258">
        <v>76.67</v>
      </c>
    </row>
    <row r="234259" spans="1:3" x14ac:dyDescent="0.2">
      <c r="A234259" t="s">
        <v>525</v>
      </c>
      <c r="B234259" s="1" t="s">
        <v>490</v>
      </c>
      <c r="C234259">
        <v>78.099999999999994</v>
      </c>
    </row>
    <row r="234260" spans="1:3" x14ac:dyDescent="0.2">
      <c r="A234260" t="s">
        <v>525</v>
      </c>
      <c r="B234260" s="1" t="s">
        <v>490</v>
      </c>
      <c r="C234260">
        <v>79.33</v>
      </c>
    </row>
    <row r="234261" spans="1:3" x14ac:dyDescent="0.2">
      <c r="A234261" t="s">
        <v>525</v>
      </c>
      <c r="B234261" s="1" t="s">
        <v>490</v>
      </c>
      <c r="C234261">
        <v>78.3</v>
      </c>
    </row>
    <row r="234262" spans="1:3" x14ac:dyDescent="0.2">
      <c r="A234262" t="s">
        <v>525</v>
      </c>
      <c r="B234262" s="1" t="s">
        <v>490</v>
      </c>
      <c r="C234262">
        <v>76.319999999999993</v>
      </c>
    </row>
    <row r="234263" spans="1:3" x14ac:dyDescent="0.2">
      <c r="A234263" t="s">
        <v>525</v>
      </c>
      <c r="B234263" s="1" t="s">
        <v>490</v>
      </c>
      <c r="C234263">
        <v>77.010000000000005</v>
      </c>
    </row>
    <row r="234264" spans="1:3" x14ac:dyDescent="0.2">
      <c r="A234264" t="s">
        <v>525</v>
      </c>
      <c r="B234264" s="1" t="s">
        <v>490</v>
      </c>
      <c r="C234264">
        <v>76</v>
      </c>
    </row>
    <row r="234265" spans="1:3" x14ac:dyDescent="0.2">
      <c r="A234265" t="s">
        <v>525</v>
      </c>
      <c r="B234265" s="1" t="s">
        <v>490</v>
      </c>
      <c r="C234265">
        <v>76.5</v>
      </c>
    </row>
    <row r="234266" spans="1:3" x14ac:dyDescent="0.2">
      <c r="A234266" t="s">
        <v>525</v>
      </c>
      <c r="B234266" s="1" t="s">
        <v>490</v>
      </c>
      <c r="C234266">
        <v>74.8</v>
      </c>
    </row>
    <row r="234267" spans="1:3" x14ac:dyDescent="0.2">
      <c r="A234267" t="s">
        <v>525</v>
      </c>
      <c r="B234267" s="1" t="s">
        <v>490</v>
      </c>
      <c r="C234267">
        <v>78</v>
      </c>
    </row>
    <row r="234268" spans="1:3" x14ac:dyDescent="0.2">
      <c r="A234268" t="s">
        <v>525</v>
      </c>
      <c r="B234268" s="1" t="s">
        <v>490</v>
      </c>
      <c r="C234268">
        <v>77.77</v>
      </c>
    </row>
    <row r="234269" spans="1:3" x14ac:dyDescent="0.2">
      <c r="A234269" t="s">
        <v>525</v>
      </c>
      <c r="B234269" s="1" t="s">
        <v>490</v>
      </c>
      <c r="C234269">
        <v>74.92</v>
      </c>
    </row>
    <row r="234270" spans="1:3" x14ac:dyDescent="0.2">
      <c r="A234270" t="s">
        <v>525</v>
      </c>
      <c r="B234270" s="1" t="s">
        <v>490</v>
      </c>
      <c r="C234270">
        <v>78.38</v>
      </c>
    </row>
    <row r="234271" spans="1:3" x14ac:dyDescent="0.2">
      <c r="A234271" t="s">
        <v>525</v>
      </c>
      <c r="B234271" s="1" t="s">
        <v>490</v>
      </c>
      <c r="C234271">
        <v>78.92</v>
      </c>
    </row>
    <row r="234272" spans="1:3" x14ac:dyDescent="0.2">
      <c r="A234272" t="s">
        <v>525</v>
      </c>
      <c r="B234272" s="1" t="s">
        <v>490</v>
      </c>
      <c r="C234272">
        <v>81.45</v>
      </c>
    </row>
    <row r="234273" spans="1:3" x14ac:dyDescent="0.2">
      <c r="A234273" t="s">
        <v>525</v>
      </c>
      <c r="B234273" s="1" t="s">
        <v>490</v>
      </c>
      <c r="C234273">
        <v>84.9</v>
      </c>
    </row>
    <row r="234274" spans="1:3" x14ac:dyDescent="0.2">
      <c r="A234274" t="s">
        <v>525</v>
      </c>
      <c r="B234274" s="1" t="s">
        <v>490</v>
      </c>
      <c r="C234274">
        <v>85.91</v>
      </c>
    </row>
    <row r="234275" spans="1:3" x14ac:dyDescent="0.2">
      <c r="A234275" t="s">
        <v>526</v>
      </c>
      <c r="B234275" s="1" t="s">
        <v>490</v>
      </c>
      <c r="C234275">
        <v>90.66</v>
      </c>
    </row>
    <row r="234276" spans="1:3" x14ac:dyDescent="0.2">
      <c r="A234276" t="s">
        <v>526</v>
      </c>
      <c r="B234276" s="1" t="s">
        <v>490</v>
      </c>
      <c r="C234276">
        <v>88.2</v>
      </c>
    </row>
    <row r="234277" spans="1:3" x14ac:dyDescent="0.2">
      <c r="A234277" t="s">
        <v>526</v>
      </c>
      <c r="B234277" s="1" t="s">
        <v>490</v>
      </c>
      <c r="C234277">
        <v>91</v>
      </c>
    </row>
    <row r="234278" spans="1:3" x14ac:dyDescent="0.2">
      <c r="A234278" t="s">
        <v>526</v>
      </c>
      <c r="B234278" s="1" t="s">
        <v>490</v>
      </c>
      <c r="C234278">
        <v>85.5</v>
      </c>
    </row>
    <row r="234279" spans="1:3" x14ac:dyDescent="0.2">
      <c r="A234279" t="s">
        <v>526</v>
      </c>
      <c r="B234279" s="1" t="s">
        <v>490</v>
      </c>
      <c r="C234279">
        <v>83</v>
      </c>
    </row>
    <row r="234280" spans="1:3" x14ac:dyDescent="0.2">
      <c r="A234280" t="s">
        <v>526</v>
      </c>
      <c r="B234280" s="1" t="s">
        <v>490</v>
      </c>
      <c r="C234280">
        <v>82.53</v>
      </c>
    </row>
    <row r="234281" spans="1:3" x14ac:dyDescent="0.2">
      <c r="A234281" t="s">
        <v>526</v>
      </c>
      <c r="B234281" s="1" t="s">
        <v>490</v>
      </c>
      <c r="C234281">
        <v>77.7</v>
      </c>
    </row>
    <row r="234282" spans="1:3" x14ac:dyDescent="0.2">
      <c r="A234282" t="s">
        <v>526</v>
      </c>
      <c r="B234282" s="1" t="s">
        <v>490</v>
      </c>
      <c r="C234282">
        <v>77.430000000000007</v>
      </c>
    </row>
    <row r="234283" spans="1:3" x14ac:dyDescent="0.2">
      <c r="A234283" t="s">
        <v>526</v>
      </c>
      <c r="B234283" s="1" t="s">
        <v>490</v>
      </c>
      <c r="C234283">
        <v>80.13</v>
      </c>
    </row>
    <row r="234284" spans="1:3" x14ac:dyDescent="0.2">
      <c r="A234284" t="s">
        <v>526</v>
      </c>
      <c r="B234284" s="1" t="s">
        <v>490</v>
      </c>
      <c r="C234284">
        <v>80.48</v>
      </c>
    </row>
    <row r="234285" spans="1:3" x14ac:dyDescent="0.2">
      <c r="A234285" t="s">
        <v>526</v>
      </c>
      <c r="B234285" s="1" t="s">
        <v>490</v>
      </c>
      <c r="C234285">
        <v>78.8</v>
      </c>
    </row>
    <row r="234286" spans="1:3" x14ac:dyDescent="0.2">
      <c r="A234286" t="s">
        <v>526</v>
      </c>
      <c r="B234286" s="1" t="s">
        <v>490</v>
      </c>
      <c r="C234286">
        <v>79.989999999999995</v>
      </c>
    </row>
    <row r="234287" spans="1:3" x14ac:dyDescent="0.2">
      <c r="A234287" t="s">
        <v>526</v>
      </c>
      <c r="B234287" s="1" t="s">
        <v>490</v>
      </c>
      <c r="C234287">
        <v>87.06</v>
      </c>
    </row>
    <row r="234288" spans="1:3" x14ac:dyDescent="0.2">
      <c r="A234288" t="s">
        <v>526</v>
      </c>
      <c r="B234288" s="1" t="s">
        <v>490</v>
      </c>
      <c r="C234288">
        <v>85.8</v>
      </c>
    </row>
    <row r="234289" spans="1:3" x14ac:dyDescent="0.2">
      <c r="A234289" t="s">
        <v>526</v>
      </c>
      <c r="B234289" s="1" t="s">
        <v>490</v>
      </c>
      <c r="C234289">
        <v>84.27</v>
      </c>
    </row>
    <row r="234290" spans="1:3" x14ac:dyDescent="0.2">
      <c r="A234290" t="s">
        <v>526</v>
      </c>
      <c r="B234290" s="1" t="s">
        <v>490</v>
      </c>
      <c r="C234290">
        <v>87</v>
      </c>
    </row>
    <row r="234291" spans="1:3" x14ac:dyDescent="0.2">
      <c r="A234291" t="s">
        <v>526</v>
      </c>
      <c r="B234291" s="1" t="s">
        <v>490</v>
      </c>
      <c r="C234291">
        <v>85.31</v>
      </c>
    </row>
    <row r="234292" spans="1:3" x14ac:dyDescent="0.2">
      <c r="A234292" t="s">
        <v>526</v>
      </c>
      <c r="B234292" s="1" t="s">
        <v>490</v>
      </c>
      <c r="C234292">
        <v>86.4</v>
      </c>
    </row>
    <row r="234293" spans="1:3" x14ac:dyDescent="0.2">
      <c r="A234293" t="s">
        <v>526</v>
      </c>
      <c r="B234293" s="1" t="s">
        <v>490</v>
      </c>
      <c r="C234293">
        <v>88.01</v>
      </c>
    </row>
    <row r="234294" spans="1:3" x14ac:dyDescent="0.2">
      <c r="A234294" t="s">
        <v>526</v>
      </c>
      <c r="B234294" s="1" t="s">
        <v>490</v>
      </c>
      <c r="C234294">
        <v>86.37</v>
      </c>
    </row>
    <row r="234295" spans="1:3" x14ac:dyDescent="0.2">
      <c r="A234295" t="s">
        <v>526</v>
      </c>
      <c r="B234295" s="1" t="s">
        <v>490</v>
      </c>
      <c r="C234295">
        <v>91.46</v>
      </c>
    </row>
    <row r="234296" spans="1:3" x14ac:dyDescent="0.2">
      <c r="A234296" t="s">
        <v>527</v>
      </c>
      <c r="B234296" s="1" t="s">
        <v>490</v>
      </c>
      <c r="C234296">
        <v>87.81</v>
      </c>
    </row>
    <row r="234297" spans="1:3" x14ac:dyDescent="0.2">
      <c r="A234297" t="s">
        <v>527</v>
      </c>
      <c r="B234297" s="1" t="s">
        <v>490</v>
      </c>
      <c r="C234297">
        <v>83.5</v>
      </c>
    </row>
    <row r="234298" spans="1:3" x14ac:dyDescent="0.2">
      <c r="A234298" t="s">
        <v>527</v>
      </c>
      <c r="B234298" s="1" t="s">
        <v>490</v>
      </c>
      <c r="C234298">
        <v>88.11</v>
      </c>
    </row>
    <row r="234299" spans="1:3" x14ac:dyDescent="0.2">
      <c r="A234299" t="s">
        <v>527</v>
      </c>
      <c r="B234299" s="1" t="s">
        <v>490</v>
      </c>
      <c r="C234299">
        <v>86.29</v>
      </c>
    </row>
    <row r="234300" spans="1:3" x14ac:dyDescent="0.2">
      <c r="A234300" t="s">
        <v>527</v>
      </c>
      <c r="B234300" s="1" t="s">
        <v>490</v>
      </c>
      <c r="C234300">
        <v>85.22</v>
      </c>
    </row>
    <row r="234301" spans="1:3" x14ac:dyDescent="0.2">
      <c r="A234301" t="s">
        <v>527</v>
      </c>
      <c r="B234301" s="1" t="s">
        <v>490</v>
      </c>
      <c r="C234301">
        <v>84.5</v>
      </c>
    </row>
    <row r="234302" spans="1:3" x14ac:dyDescent="0.2">
      <c r="A234302" t="s">
        <v>527</v>
      </c>
      <c r="B234302" s="1" t="s">
        <v>490</v>
      </c>
      <c r="C234302">
        <v>87.12</v>
      </c>
    </row>
    <row r="234303" spans="1:3" x14ac:dyDescent="0.2">
      <c r="A234303" t="s">
        <v>527</v>
      </c>
      <c r="B234303" s="1" t="s">
        <v>490</v>
      </c>
      <c r="C234303">
        <v>89.59</v>
      </c>
    </row>
    <row r="234304" spans="1:3" x14ac:dyDescent="0.2">
      <c r="A234304" t="s">
        <v>527</v>
      </c>
      <c r="B234304" s="1" t="s">
        <v>490</v>
      </c>
      <c r="C234304">
        <v>89.9</v>
      </c>
    </row>
    <row r="234305" spans="1:3" x14ac:dyDescent="0.2">
      <c r="A234305" t="s">
        <v>527</v>
      </c>
      <c r="B234305" s="1" t="s">
        <v>490</v>
      </c>
      <c r="C234305">
        <v>90.7</v>
      </c>
    </row>
    <row r="234306" spans="1:3" x14ac:dyDescent="0.2">
      <c r="A234306" t="s">
        <v>527</v>
      </c>
      <c r="B234306" s="1" t="s">
        <v>490</v>
      </c>
      <c r="C234306">
        <v>89.58</v>
      </c>
    </row>
    <row r="234307" spans="1:3" x14ac:dyDescent="0.2">
      <c r="A234307" t="s">
        <v>527</v>
      </c>
      <c r="B234307" s="1" t="s">
        <v>490</v>
      </c>
      <c r="C234307">
        <v>94.3</v>
      </c>
    </row>
    <row r="234308" spans="1:3" x14ac:dyDescent="0.2">
      <c r="A234308" t="s">
        <v>527</v>
      </c>
      <c r="B234308" s="1" t="s">
        <v>490</v>
      </c>
      <c r="C234308">
        <v>77.209999999999994</v>
      </c>
    </row>
    <row r="234309" spans="1:3" x14ac:dyDescent="0.2">
      <c r="A234309" t="s">
        <v>527</v>
      </c>
      <c r="B234309" s="1" t="s">
        <v>490</v>
      </c>
      <c r="C234309">
        <v>76.36</v>
      </c>
    </row>
    <row r="234310" spans="1:3" x14ac:dyDescent="0.2">
      <c r="A234310" t="s">
        <v>527</v>
      </c>
      <c r="B234310" s="1" t="s">
        <v>490</v>
      </c>
      <c r="C234310">
        <v>74.75</v>
      </c>
    </row>
    <row r="234311" spans="1:3" x14ac:dyDescent="0.2">
      <c r="A234311" t="s">
        <v>527</v>
      </c>
      <c r="B234311" s="1" t="s">
        <v>490</v>
      </c>
      <c r="C234311">
        <v>78.989999999999995</v>
      </c>
    </row>
    <row r="234312" spans="1:3" x14ac:dyDescent="0.2">
      <c r="A234312" t="s">
        <v>527</v>
      </c>
      <c r="B234312" s="1" t="s">
        <v>490</v>
      </c>
      <c r="C234312">
        <v>78.989999999999995</v>
      </c>
    </row>
    <row r="234313" spans="1:3" x14ac:dyDescent="0.2">
      <c r="A234313" t="s">
        <v>527</v>
      </c>
      <c r="B234313" s="1" t="s">
        <v>490</v>
      </c>
      <c r="C234313">
        <v>81.599999999999994</v>
      </c>
    </row>
    <row r="234314" spans="1:3" x14ac:dyDescent="0.2">
      <c r="A234314" t="s">
        <v>528</v>
      </c>
      <c r="B234314" s="1" t="s">
        <v>490</v>
      </c>
      <c r="C234314">
        <v>79.41</v>
      </c>
    </row>
    <row r="234315" spans="1:3" x14ac:dyDescent="0.2">
      <c r="A234315" t="s">
        <v>528</v>
      </c>
      <c r="B234315" s="1" t="s">
        <v>490</v>
      </c>
      <c r="C234315">
        <v>76.05</v>
      </c>
    </row>
    <row r="234316" spans="1:3" x14ac:dyDescent="0.2">
      <c r="A234316" t="s">
        <v>528</v>
      </c>
      <c r="B234316" s="1" t="s">
        <v>490</v>
      </c>
      <c r="C234316">
        <v>72</v>
      </c>
    </row>
    <row r="234317" spans="1:3" x14ac:dyDescent="0.2">
      <c r="A234317" t="s">
        <v>528</v>
      </c>
      <c r="B234317" s="1" t="s">
        <v>490</v>
      </c>
      <c r="C234317">
        <v>70.349999999999994</v>
      </c>
    </row>
    <row r="234318" spans="1:3" x14ac:dyDescent="0.2">
      <c r="A234318" t="s">
        <v>528</v>
      </c>
      <c r="B234318" s="1" t="s">
        <v>490</v>
      </c>
      <c r="C234318">
        <v>72.3</v>
      </c>
    </row>
    <row r="234319" spans="1:3" x14ac:dyDescent="0.2">
      <c r="A234319" t="s">
        <v>528</v>
      </c>
      <c r="B234319" s="1" t="s">
        <v>490</v>
      </c>
      <c r="C234319">
        <v>73.2</v>
      </c>
    </row>
    <row r="234320" spans="1:3" x14ac:dyDescent="0.2">
      <c r="A234320" t="s">
        <v>528</v>
      </c>
      <c r="B234320" s="1" t="s">
        <v>490</v>
      </c>
      <c r="C234320">
        <v>76.680000000000007</v>
      </c>
    </row>
    <row r="234321" spans="1:3" x14ac:dyDescent="0.2">
      <c r="A234321" t="s">
        <v>528</v>
      </c>
      <c r="B234321" s="1" t="s">
        <v>490</v>
      </c>
      <c r="C234321">
        <v>84.35</v>
      </c>
    </row>
    <row r="234322" spans="1:3" x14ac:dyDescent="0.2">
      <c r="A234322" t="s">
        <v>528</v>
      </c>
      <c r="B234322" s="1" t="s">
        <v>490</v>
      </c>
      <c r="C234322">
        <v>92.79</v>
      </c>
    </row>
    <row r="234323" spans="1:3" x14ac:dyDescent="0.2">
      <c r="A234323" t="s">
        <v>528</v>
      </c>
      <c r="B234323" s="1" t="s">
        <v>490</v>
      </c>
      <c r="C234323">
        <v>93.6</v>
      </c>
    </row>
    <row r="234324" spans="1:3" x14ac:dyDescent="0.2">
      <c r="A234324" t="s">
        <v>528</v>
      </c>
      <c r="B234324" s="1" t="s">
        <v>490</v>
      </c>
      <c r="C234324">
        <v>89.07</v>
      </c>
    </row>
    <row r="234325" spans="1:3" x14ac:dyDescent="0.2">
      <c r="A234325" t="s">
        <v>528</v>
      </c>
      <c r="B234325" s="1" t="s">
        <v>490</v>
      </c>
      <c r="C234325">
        <v>90.42</v>
      </c>
    </row>
    <row r="234326" spans="1:3" x14ac:dyDescent="0.2">
      <c r="A234326" t="s">
        <v>528</v>
      </c>
      <c r="B234326" s="1" t="s">
        <v>490</v>
      </c>
      <c r="C234326">
        <v>94.06</v>
      </c>
    </row>
    <row r="234327" spans="1:3" x14ac:dyDescent="0.2">
      <c r="A234327" t="s">
        <v>528</v>
      </c>
      <c r="B234327" s="1" t="s">
        <v>490</v>
      </c>
      <c r="C234327">
        <v>100.06</v>
      </c>
    </row>
    <row r="234328" spans="1:3" x14ac:dyDescent="0.2">
      <c r="A234328" t="s">
        <v>528</v>
      </c>
      <c r="B234328" s="1" t="s">
        <v>490</v>
      </c>
      <c r="C234328">
        <v>103.55</v>
      </c>
    </row>
    <row r="234329" spans="1:3" x14ac:dyDescent="0.2">
      <c r="A234329" t="s">
        <v>528</v>
      </c>
      <c r="B234329" s="1" t="s">
        <v>490</v>
      </c>
      <c r="C234329">
        <v>99.97</v>
      </c>
    </row>
    <row r="234330" spans="1:3" x14ac:dyDescent="0.2">
      <c r="A234330" t="s">
        <v>528</v>
      </c>
      <c r="B234330" s="1" t="s">
        <v>490</v>
      </c>
      <c r="C234330">
        <v>100.72</v>
      </c>
    </row>
    <row r="234331" spans="1:3" x14ac:dyDescent="0.2">
      <c r="A234331" t="s">
        <v>528</v>
      </c>
      <c r="B234331" s="1" t="s">
        <v>490</v>
      </c>
      <c r="C234331">
        <v>99.78</v>
      </c>
    </row>
    <row r="234332" spans="1:3" x14ac:dyDescent="0.2">
      <c r="A234332" t="s">
        <v>528</v>
      </c>
      <c r="B234332" s="1" t="s">
        <v>490</v>
      </c>
      <c r="C234332">
        <v>100.25</v>
      </c>
    </row>
    <row r="234333" spans="1:3" x14ac:dyDescent="0.2">
      <c r="A234333" t="s">
        <v>528</v>
      </c>
      <c r="B234333" s="1" t="s">
        <v>490</v>
      </c>
      <c r="C234333">
        <v>103.49</v>
      </c>
    </row>
    <row r="234334" spans="1:3" x14ac:dyDescent="0.2">
      <c r="A234334" t="s">
        <v>528</v>
      </c>
      <c r="B234334" s="1" t="s">
        <v>490</v>
      </c>
      <c r="C234334">
        <v>105.13</v>
      </c>
    </row>
    <row r="234335" spans="1:3" x14ac:dyDescent="0.2">
      <c r="A234335" t="s">
        <v>529</v>
      </c>
      <c r="B234335" s="1" t="s">
        <v>490</v>
      </c>
      <c r="C234335">
        <v>103.95</v>
      </c>
    </row>
    <row r="234336" spans="1:3" x14ac:dyDescent="0.2">
      <c r="A234336" t="s">
        <v>529</v>
      </c>
      <c r="B234336" s="1" t="s">
        <v>490</v>
      </c>
      <c r="C234336">
        <v>99</v>
      </c>
    </row>
    <row r="234337" spans="1:3" x14ac:dyDescent="0.2">
      <c r="A234337" t="s">
        <v>529</v>
      </c>
      <c r="B234337" s="1" t="s">
        <v>490</v>
      </c>
      <c r="C234337">
        <v>102.04</v>
      </c>
    </row>
    <row r="234338" spans="1:3" x14ac:dyDescent="0.2">
      <c r="A234338" t="s">
        <v>529</v>
      </c>
      <c r="B234338" s="1" t="s">
        <v>490</v>
      </c>
      <c r="C234338">
        <v>100.64</v>
      </c>
    </row>
    <row r="234339" spans="1:3" x14ac:dyDescent="0.2">
      <c r="A234339" t="s">
        <v>529</v>
      </c>
      <c r="B234339" s="1" t="s">
        <v>490</v>
      </c>
      <c r="C234339">
        <v>108.4</v>
      </c>
    </row>
    <row r="234340" spans="1:3" x14ac:dyDescent="0.2">
      <c r="A234340" t="s">
        <v>529</v>
      </c>
      <c r="B234340" s="1" t="s">
        <v>490</v>
      </c>
      <c r="C234340">
        <v>115.57</v>
      </c>
    </row>
    <row r="234341" spans="1:3" x14ac:dyDescent="0.2">
      <c r="A234341" t="s">
        <v>529</v>
      </c>
      <c r="B234341" s="1" t="s">
        <v>490</v>
      </c>
      <c r="C234341">
        <v>112.8</v>
      </c>
    </row>
    <row r="234342" spans="1:3" x14ac:dyDescent="0.2">
      <c r="A234342" t="s">
        <v>529</v>
      </c>
      <c r="B234342" s="1" t="s">
        <v>490</v>
      </c>
      <c r="C234342">
        <v>111.25</v>
      </c>
    </row>
    <row r="234343" spans="1:3" x14ac:dyDescent="0.2">
      <c r="A234343" t="s">
        <v>529</v>
      </c>
      <c r="B234343" s="1" t="s">
        <v>490</v>
      </c>
      <c r="C234343">
        <v>109.8</v>
      </c>
    </row>
    <row r="234344" spans="1:3" x14ac:dyDescent="0.2">
      <c r="A234344" t="s">
        <v>529</v>
      </c>
      <c r="B234344" s="1" t="s">
        <v>490</v>
      </c>
      <c r="C234344">
        <v>107.1</v>
      </c>
    </row>
    <row r="234345" spans="1:3" x14ac:dyDescent="0.2">
      <c r="A234345" t="s">
        <v>529</v>
      </c>
      <c r="B234345" s="1" t="s">
        <v>490</v>
      </c>
      <c r="C234345">
        <v>115.2</v>
      </c>
    </row>
    <row r="234346" spans="1:3" x14ac:dyDescent="0.2">
      <c r="A234346" t="s">
        <v>529</v>
      </c>
      <c r="B234346" s="1" t="s">
        <v>490</v>
      </c>
      <c r="C234346">
        <v>110.3</v>
      </c>
    </row>
    <row r="234347" spans="1:3" x14ac:dyDescent="0.2">
      <c r="A234347" t="s">
        <v>529</v>
      </c>
      <c r="B234347" s="1" t="s">
        <v>490</v>
      </c>
      <c r="C234347">
        <v>109.95</v>
      </c>
    </row>
    <row r="234348" spans="1:3" x14ac:dyDescent="0.2">
      <c r="A234348" t="s">
        <v>529</v>
      </c>
      <c r="B234348" s="1" t="s">
        <v>490</v>
      </c>
      <c r="C234348">
        <v>110.3</v>
      </c>
    </row>
    <row r="234349" spans="1:3" x14ac:dyDescent="0.2">
      <c r="A234349" t="s">
        <v>529</v>
      </c>
      <c r="B234349" s="1" t="s">
        <v>490</v>
      </c>
      <c r="C234349">
        <v>120.95</v>
      </c>
    </row>
    <row r="234350" spans="1:3" x14ac:dyDescent="0.2">
      <c r="A234350" t="s">
        <v>529</v>
      </c>
      <c r="B234350" s="1" t="s">
        <v>490</v>
      </c>
      <c r="C234350">
        <v>123.33</v>
      </c>
    </row>
    <row r="234351" spans="1:3" x14ac:dyDescent="0.2">
      <c r="A234351" t="s">
        <v>529</v>
      </c>
      <c r="B234351" s="1" t="s">
        <v>490</v>
      </c>
      <c r="C234351">
        <v>128.07</v>
      </c>
    </row>
    <row r="234352" spans="1:3" x14ac:dyDescent="0.2">
      <c r="A234352" t="s">
        <v>529</v>
      </c>
      <c r="B234352" s="1" t="s">
        <v>490</v>
      </c>
      <c r="C234352">
        <v>122.39</v>
      </c>
    </row>
    <row r="234353" spans="1:3" x14ac:dyDescent="0.2">
      <c r="A234353" t="s">
        <v>529</v>
      </c>
      <c r="B234353" s="1" t="s">
        <v>490</v>
      </c>
      <c r="C234353">
        <v>110.8</v>
      </c>
    </row>
    <row r="234354" spans="1:3" x14ac:dyDescent="0.2">
      <c r="A234354" t="s">
        <v>529</v>
      </c>
      <c r="B234354" s="1" t="s">
        <v>490</v>
      </c>
      <c r="C234354">
        <v>110.78</v>
      </c>
    </row>
    <row r="234355" spans="1:3" x14ac:dyDescent="0.2">
      <c r="A234355" t="s">
        <v>529</v>
      </c>
      <c r="B234355" s="1" t="s">
        <v>490</v>
      </c>
      <c r="C234355">
        <v>121.86</v>
      </c>
    </row>
    <row r="234356" spans="1:3" x14ac:dyDescent="0.2">
      <c r="A234356" t="s">
        <v>529</v>
      </c>
      <c r="B234356" s="1" t="s">
        <v>490</v>
      </c>
      <c r="C234356">
        <v>134.05000000000001</v>
      </c>
    </row>
    <row r="234357" spans="1:3" x14ac:dyDescent="0.2">
      <c r="A234357" t="s">
        <v>530</v>
      </c>
      <c r="B234357" s="1" t="s">
        <v>490</v>
      </c>
      <c r="C234357">
        <v>129.5</v>
      </c>
    </row>
    <row r="234358" spans="1:3" x14ac:dyDescent="0.2">
      <c r="A234358" t="s">
        <v>530</v>
      </c>
      <c r="B234358" s="1" t="s">
        <v>490</v>
      </c>
      <c r="C234358">
        <v>116.55</v>
      </c>
    </row>
    <row r="234359" spans="1:3" x14ac:dyDescent="0.2">
      <c r="A234359" t="s">
        <v>530</v>
      </c>
      <c r="B234359" s="1" t="s">
        <v>490</v>
      </c>
      <c r="C234359">
        <v>128.21</v>
      </c>
    </row>
    <row r="234360" spans="1:3" x14ac:dyDescent="0.2">
      <c r="A234360" t="s">
        <v>530</v>
      </c>
      <c r="B234360" s="1" t="s">
        <v>490</v>
      </c>
      <c r="C234360">
        <v>135.61000000000001</v>
      </c>
    </row>
    <row r="234361" spans="1:3" x14ac:dyDescent="0.2">
      <c r="A234361" t="s">
        <v>530</v>
      </c>
      <c r="B234361" s="1" t="s">
        <v>490</v>
      </c>
      <c r="C234361">
        <v>138.80000000000001</v>
      </c>
    </row>
    <row r="234362" spans="1:3" x14ac:dyDescent="0.2">
      <c r="A234362" t="s">
        <v>530</v>
      </c>
      <c r="B234362" s="1" t="s">
        <v>490</v>
      </c>
      <c r="C234362">
        <v>142.80000000000001</v>
      </c>
    </row>
    <row r="234363" spans="1:3" x14ac:dyDescent="0.2">
      <c r="A234363" t="s">
        <v>530</v>
      </c>
      <c r="B234363" s="1" t="s">
        <v>490</v>
      </c>
      <c r="C234363">
        <v>141.29</v>
      </c>
    </row>
    <row r="234364" spans="1:3" x14ac:dyDescent="0.2">
      <c r="A234364" t="s">
        <v>530</v>
      </c>
      <c r="B234364" s="1" t="s">
        <v>490</v>
      </c>
      <c r="C234364">
        <v>135.44999999999999</v>
      </c>
    </row>
    <row r="234365" spans="1:3" x14ac:dyDescent="0.2">
      <c r="A234365" t="s">
        <v>530</v>
      </c>
      <c r="B234365" s="1" t="s">
        <v>490</v>
      </c>
      <c r="C234365">
        <v>131.80000000000001</v>
      </c>
    </row>
    <row r="234366" spans="1:3" x14ac:dyDescent="0.2">
      <c r="A234366" t="s">
        <v>530</v>
      </c>
      <c r="B234366" s="1" t="s">
        <v>490</v>
      </c>
      <c r="C234366">
        <v>131.78</v>
      </c>
    </row>
    <row r="234367" spans="1:3" x14ac:dyDescent="0.2">
      <c r="A234367" t="s">
        <v>530</v>
      </c>
      <c r="B234367" s="1" t="s">
        <v>490</v>
      </c>
      <c r="C234367">
        <v>129.5</v>
      </c>
    </row>
    <row r="234368" spans="1:3" x14ac:dyDescent="0.2">
      <c r="A234368" t="s">
        <v>530</v>
      </c>
      <c r="B234368" s="1" t="s">
        <v>490</v>
      </c>
      <c r="C234368">
        <v>130.9</v>
      </c>
    </row>
    <row r="234369" spans="1:3" x14ac:dyDescent="0.2">
      <c r="A234369" t="s">
        <v>530</v>
      </c>
      <c r="B234369" s="1" t="s">
        <v>490</v>
      </c>
      <c r="C234369">
        <v>125.75</v>
      </c>
    </row>
    <row r="234370" spans="1:3" x14ac:dyDescent="0.2">
      <c r="A234370" t="s">
        <v>530</v>
      </c>
      <c r="B234370" s="1" t="s">
        <v>490</v>
      </c>
      <c r="C234370">
        <v>125.24</v>
      </c>
    </row>
    <row r="234371" spans="1:3" x14ac:dyDescent="0.2">
      <c r="A234371" t="s">
        <v>530</v>
      </c>
      <c r="B234371" s="1" t="s">
        <v>490</v>
      </c>
      <c r="C234371">
        <v>128.91999999999999</v>
      </c>
    </row>
    <row r="234372" spans="1:3" x14ac:dyDescent="0.2">
      <c r="A234372" t="s">
        <v>530</v>
      </c>
      <c r="B234372" s="1" t="s">
        <v>490</v>
      </c>
      <c r="C234372">
        <v>134.38999999999999</v>
      </c>
    </row>
    <row r="234373" spans="1:3" x14ac:dyDescent="0.2">
      <c r="A234373" t="s">
        <v>530</v>
      </c>
      <c r="B234373" s="1" t="s">
        <v>490</v>
      </c>
      <c r="C234373">
        <v>140.59</v>
      </c>
    </row>
    <row r="234374" spans="1:3" x14ac:dyDescent="0.2">
      <c r="A234374" t="s">
        <v>530</v>
      </c>
      <c r="B234374" s="1" t="s">
        <v>490</v>
      </c>
      <c r="C234374">
        <v>150.65</v>
      </c>
    </row>
    <row r="234375" spans="1:3" x14ac:dyDescent="0.2">
      <c r="A234375" t="s">
        <v>530</v>
      </c>
      <c r="B234375" s="1" t="s">
        <v>490</v>
      </c>
      <c r="C234375">
        <v>153.53</v>
      </c>
    </row>
    <row r="234376" spans="1:3" x14ac:dyDescent="0.2">
      <c r="A234376" t="s">
        <v>530</v>
      </c>
      <c r="B234376" s="1" t="s">
        <v>490</v>
      </c>
      <c r="C234376">
        <v>151.88999999999999</v>
      </c>
    </row>
    <row r="234377" spans="1:3" x14ac:dyDescent="0.2">
      <c r="A234377" t="s">
        <v>530</v>
      </c>
      <c r="B234377" s="1" t="s">
        <v>490</v>
      </c>
      <c r="C234377">
        <v>164.66</v>
      </c>
    </row>
    <row r="234378" spans="1:3" x14ac:dyDescent="0.2">
      <c r="A234378" t="s">
        <v>530</v>
      </c>
      <c r="B234378" s="1" t="s">
        <v>490</v>
      </c>
      <c r="C234378">
        <v>152</v>
      </c>
    </row>
    <row r="234379" spans="1:3" x14ac:dyDescent="0.2">
      <c r="A234379" t="s">
        <v>531</v>
      </c>
      <c r="B234379" s="1" t="s">
        <v>490</v>
      </c>
      <c r="C234379">
        <v>146.75</v>
      </c>
    </row>
    <row r="234380" spans="1:3" x14ac:dyDescent="0.2">
      <c r="A234380" t="s">
        <v>531</v>
      </c>
      <c r="B234380" s="1" t="s">
        <v>490</v>
      </c>
      <c r="C234380">
        <v>156.63</v>
      </c>
    </row>
    <row r="234381" spans="1:3" x14ac:dyDescent="0.2">
      <c r="A234381" t="s">
        <v>531</v>
      </c>
      <c r="B234381" s="1" t="s">
        <v>490</v>
      </c>
      <c r="C234381">
        <v>142</v>
      </c>
    </row>
    <row r="234382" spans="1:3" x14ac:dyDescent="0.2">
      <c r="A234382" t="s">
        <v>531</v>
      </c>
      <c r="B234382" s="1" t="s">
        <v>490</v>
      </c>
      <c r="C234382">
        <v>137.41999999999999</v>
      </c>
    </row>
    <row r="234383" spans="1:3" x14ac:dyDescent="0.2">
      <c r="A234383" t="s">
        <v>531</v>
      </c>
      <c r="B234383" s="1" t="s">
        <v>490</v>
      </c>
      <c r="C234383">
        <v>144.25</v>
      </c>
    </row>
    <row r="234384" spans="1:3" x14ac:dyDescent="0.2">
      <c r="A234384" t="s">
        <v>531</v>
      </c>
      <c r="B234384" s="1" t="s">
        <v>490</v>
      </c>
      <c r="C234384">
        <v>136.72</v>
      </c>
    </row>
    <row r="234385" spans="1:3" x14ac:dyDescent="0.2">
      <c r="A234385" t="s">
        <v>531</v>
      </c>
      <c r="B234385" s="1" t="s">
        <v>490</v>
      </c>
      <c r="C234385">
        <v>139.5</v>
      </c>
    </row>
    <row r="234386" spans="1:3" x14ac:dyDescent="0.2">
      <c r="A234386" t="s">
        <v>531</v>
      </c>
      <c r="B234386" s="1" t="s">
        <v>490</v>
      </c>
      <c r="C234386">
        <v>144.19999999999999</v>
      </c>
    </row>
    <row r="234387" spans="1:3" x14ac:dyDescent="0.2">
      <c r="A234387" t="s">
        <v>531</v>
      </c>
      <c r="B234387" s="1" t="s">
        <v>490</v>
      </c>
      <c r="C234387">
        <v>137.5</v>
      </c>
    </row>
    <row r="234388" spans="1:3" x14ac:dyDescent="0.2">
      <c r="A234388" t="s">
        <v>531</v>
      </c>
      <c r="B234388" s="1" t="s">
        <v>490</v>
      </c>
      <c r="C234388">
        <v>137.72</v>
      </c>
    </row>
    <row r="234389" spans="1:3" x14ac:dyDescent="0.2">
      <c r="A234389" t="s">
        <v>531</v>
      </c>
      <c r="B234389" s="1" t="s">
        <v>490</v>
      </c>
      <c r="C234389">
        <v>143</v>
      </c>
    </row>
    <row r="234390" spans="1:3" x14ac:dyDescent="0.2">
      <c r="A234390" t="s">
        <v>531</v>
      </c>
      <c r="B234390" s="1" t="s">
        <v>490</v>
      </c>
      <c r="C234390">
        <v>133.9</v>
      </c>
    </row>
    <row r="234391" spans="1:3" x14ac:dyDescent="0.2">
      <c r="A234391" t="s">
        <v>531</v>
      </c>
      <c r="B234391" s="1" t="s">
        <v>490</v>
      </c>
      <c r="C234391">
        <v>132.72999999999999</v>
      </c>
    </row>
    <row r="234392" spans="1:3" x14ac:dyDescent="0.2">
      <c r="A234392" t="s">
        <v>531</v>
      </c>
      <c r="B234392" s="1" t="s">
        <v>490</v>
      </c>
      <c r="C234392">
        <v>124.1</v>
      </c>
    </row>
    <row r="234393" spans="1:3" x14ac:dyDescent="0.2">
      <c r="A234393" t="s">
        <v>531</v>
      </c>
      <c r="B234393" s="1" t="s">
        <v>490</v>
      </c>
      <c r="C234393">
        <v>118.04</v>
      </c>
    </row>
    <row r="234394" spans="1:3" x14ac:dyDescent="0.2">
      <c r="A234394" t="s">
        <v>531</v>
      </c>
      <c r="B234394" s="1" t="s">
        <v>490</v>
      </c>
      <c r="C234394">
        <v>121.3</v>
      </c>
    </row>
    <row r="234395" spans="1:3" x14ac:dyDescent="0.2">
      <c r="A234395" t="s">
        <v>531</v>
      </c>
      <c r="B234395" s="1" t="s">
        <v>490</v>
      </c>
      <c r="C234395">
        <v>126.48</v>
      </c>
    </row>
    <row r="234396" spans="1:3" x14ac:dyDescent="0.2">
      <c r="A234396" t="s">
        <v>531</v>
      </c>
      <c r="B234396" s="1" t="s">
        <v>490</v>
      </c>
      <c r="C234396">
        <v>122.09</v>
      </c>
    </row>
    <row r="234397" spans="1:3" x14ac:dyDescent="0.2">
      <c r="A234397" t="s">
        <v>531</v>
      </c>
      <c r="B234397" s="1" t="s">
        <v>490</v>
      </c>
      <c r="C234397">
        <v>123.18</v>
      </c>
    </row>
    <row r="234398" spans="1:3" x14ac:dyDescent="0.2">
      <c r="A234398" t="s">
        <v>531</v>
      </c>
      <c r="B234398" s="1" t="s">
        <v>490</v>
      </c>
      <c r="C234398">
        <v>126.8</v>
      </c>
    </row>
    <row r="234399" spans="1:3" x14ac:dyDescent="0.2">
      <c r="A234399" t="s">
        <v>532</v>
      </c>
      <c r="B234399" s="1" t="s">
        <v>490</v>
      </c>
      <c r="C234399">
        <v>126.5</v>
      </c>
    </row>
    <row r="234400" spans="1:3" x14ac:dyDescent="0.2">
      <c r="A234400" t="s">
        <v>532</v>
      </c>
      <c r="B234400" s="1" t="s">
        <v>490</v>
      </c>
      <c r="C234400">
        <v>122.1</v>
      </c>
    </row>
    <row r="234401" spans="1:3" x14ac:dyDescent="0.2">
      <c r="A234401" t="s">
        <v>532</v>
      </c>
      <c r="B234401" s="1" t="s">
        <v>490</v>
      </c>
      <c r="C234401">
        <v>124.24</v>
      </c>
    </row>
    <row r="234402" spans="1:3" x14ac:dyDescent="0.2">
      <c r="A234402" t="s">
        <v>532</v>
      </c>
      <c r="B234402" s="1" t="s">
        <v>490</v>
      </c>
      <c r="C234402">
        <v>132.77000000000001</v>
      </c>
    </row>
    <row r="234403" spans="1:3" x14ac:dyDescent="0.2">
      <c r="A234403" t="s">
        <v>532</v>
      </c>
      <c r="B234403" s="1" t="s">
        <v>490</v>
      </c>
      <c r="C234403">
        <v>136.75</v>
      </c>
    </row>
    <row r="234404" spans="1:3" x14ac:dyDescent="0.2">
      <c r="A234404" t="s">
        <v>532</v>
      </c>
      <c r="B234404" s="1" t="s">
        <v>490</v>
      </c>
      <c r="C234404">
        <v>139.30000000000001</v>
      </c>
    </row>
    <row r="234405" spans="1:3" x14ac:dyDescent="0.2">
      <c r="A234405" t="s">
        <v>532</v>
      </c>
      <c r="B234405" s="1" t="s">
        <v>490</v>
      </c>
      <c r="C234405">
        <v>139.94999999999999</v>
      </c>
    </row>
    <row r="234406" spans="1:3" x14ac:dyDescent="0.2">
      <c r="A234406" t="s">
        <v>532</v>
      </c>
      <c r="B234406" s="1" t="s">
        <v>490</v>
      </c>
      <c r="C234406">
        <v>140.61000000000001</v>
      </c>
    </row>
    <row r="234407" spans="1:3" x14ac:dyDescent="0.2">
      <c r="A234407" t="s">
        <v>532</v>
      </c>
      <c r="B234407" s="1" t="s">
        <v>490</v>
      </c>
      <c r="C234407">
        <v>142.13</v>
      </c>
    </row>
    <row r="234408" spans="1:3" x14ac:dyDescent="0.2">
      <c r="A234408" t="s">
        <v>532</v>
      </c>
      <c r="B234408" s="1" t="s">
        <v>490</v>
      </c>
      <c r="C234408">
        <v>139.58000000000001</v>
      </c>
    </row>
    <row r="234409" spans="1:3" x14ac:dyDescent="0.2">
      <c r="A234409" t="s">
        <v>532</v>
      </c>
      <c r="B234409" s="1" t="s">
        <v>490</v>
      </c>
      <c r="C234409">
        <v>135.03</v>
      </c>
    </row>
    <row r="234410" spans="1:3" x14ac:dyDescent="0.2">
      <c r="A234410" t="s">
        <v>532</v>
      </c>
      <c r="B234410" s="1" t="s">
        <v>490</v>
      </c>
      <c r="C234410">
        <v>141.5</v>
      </c>
    </row>
    <row r="234411" spans="1:3" x14ac:dyDescent="0.2">
      <c r="A234411" t="s">
        <v>532</v>
      </c>
      <c r="B234411" s="1" t="s">
        <v>490</v>
      </c>
      <c r="C234411">
        <v>137.72</v>
      </c>
    </row>
    <row r="234412" spans="1:3" x14ac:dyDescent="0.2">
      <c r="A234412" t="s">
        <v>532</v>
      </c>
      <c r="B234412" s="1" t="s">
        <v>490</v>
      </c>
      <c r="C234412">
        <v>141.5</v>
      </c>
    </row>
    <row r="234413" spans="1:3" x14ac:dyDescent="0.2">
      <c r="A234413" t="s">
        <v>532</v>
      </c>
      <c r="B234413" s="1" t="s">
        <v>490</v>
      </c>
      <c r="C234413">
        <v>136.4</v>
      </c>
    </row>
    <row r="234414" spans="1:3" x14ac:dyDescent="0.2">
      <c r="A234414" t="s">
        <v>532</v>
      </c>
      <c r="B234414" s="1" t="s">
        <v>490</v>
      </c>
      <c r="C234414">
        <v>143.30000000000001</v>
      </c>
    </row>
    <row r="234415" spans="1:3" x14ac:dyDescent="0.2">
      <c r="A234415" t="s">
        <v>533</v>
      </c>
      <c r="B234415" s="1" t="s">
        <v>490</v>
      </c>
      <c r="C234415">
        <v>136</v>
      </c>
    </row>
    <row r="234416" spans="1:3" x14ac:dyDescent="0.2">
      <c r="A234416" t="s">
        <v>533</v>
      </c>
      <c r="B234416" s="1" t="s">
        <v>490</v>
      </c>
      <c r="C234416">
        <v>130</v>
      </c>
    </row>
    <row r="234417" spans="1:3" x14ac:dyDescent="0.2">
      <c r="A234417" t="s">
        <v>533</v>
      </c>
      <c r="B234417" s="1" t="s">
        <v>490</v>
      </c>
      <c r="C234417">
        <v>129.99</v>
      </c>
    </row>
    <row r="234418" spans="1:3" x14ac:dyDescent="0.2">
      <c r="A234418" t="s">
        <v>533</v>
      </c>
      <c r="B234418" s="1" t="s">
        <v>490</v>
      </c>
      <c r="C234418">
        <v>128.27000000000001</v>
      </c>
    </row>
    <row r="234419" spans="1:3" x14ac:dyDescent="0.2">
      <c r="A234419" t="s">
        <v>533</v>
      </c>
      <c r="B234419" s="1" t="s">
        <v>490</v>
      </c>
      <c r="C234419">
        <v>124.94</v>
      </c>
    </row>
    <row r="234420" spans="1:3" x14ac:dyDescent="0.2">
      <c r="A234420" t="s">
        <v>533</v>
      </c>
      <c r="B234420" s="1" t="s">
        <v>490</v>
      </c>
      <c r="C234420">
        <v>129.76</v>
      </c>
    </row>
    <row r="234421" spans="1:3" x14ac:dyDescent="0.2">
      <c r="A234421" t="s">
        <v>533</v>
      </c>
      <c r="B234421" s="1" t="s">
        <v>490</v>
      </c>
      <c r="C234421">
        <v>130.80000000000001</v>
      </c>
    </row>
    <row r="234422" spans="1:3" x14ac:dyDescent="0.2">
      <c r="A234422" t="s">
        <v>533</v>
      </c>
      <c r="B234422" s="1" t="s">
        <v>490</v>
      </c>
      <c r="C234422">
        <v>133.1</v>
      </c>
    </row>
    <row r="234423" spans="1:3" x14ac:dyDescent="0.2">
      <c r="A234423" t="s">
        <v>533</v>
      </c>
      <c r="B234423" s="1" t="s">
        <v>490</v>
      </c>
      <c r="C234423">
        <v>133.12</v>
      </c>
    </row>
    <row r="234424" spans="1:3" x14ac:dyDescent="0.2">
      <c r="A234424" t="s">
        <v>533</v>
      </c>
      <c r="B234424" s="1" t="s">
        <v>490</v>
      </c>
      <c r="C234424">
        <v>137.79</v>
      </c>
    </row>
    <row r="234425" spans="1:3" x14ac:dyDescent="0.2">
      <c r="A234425" t="s">
        <v>533</v>
      </c>
      <c r="B234425" s="1" t="s">
        <v>490</v>
      </c>
      <c r="C234425">
        <v>131.1</v>
      </c>
    </row>
    <row r="234426" spans="1:3" x14ac:dyDescent="0.2">
      <c r="A234426" t="s">
        <v>533</v>
      </c>
      <c r="B234426" s="1" t="s">
        <v>490</v>
      </c>
      <c r="C234426">
        <v>126.46</v>
      </c>
    </row>
    <row r="234427" spans="1:3" x14ac:dyDescent="0.2">
      <c r="A234427" t="s">
        <v>533</v>
      </c>
      <c r="B234427" s="1" t="s">
        <v>490</v>
      </c>
      <c r="C234427">
        <v>129.9</v>
      </c>
    </row>
    <row r="234428" spans="1:3" x14ac:dyDescent="0.2">
      <c r="A234428" t="s">
        <v>533</v>
      </c>
      <c r="B234428" s="1" t="s">
        <v>490</v>
      </c>
      <c r="C234428">
        <v>127.21</v>
      </c>
    </row>
    <row r="234429" spans="1:3" x14ac:dyDescent="0.2">
      <c r="A234429" t="s">
        <v>533</v>
      </c>
      <c r="B234429" s="1" t="s">
        <v>490</v>
      </c>
      <c r="C234429">
        <v>130.78</v>
      </c>
    </row>
    <row r="234430" spans="1:3" x14ac:dyDescent="0.2">
      <c r="A234430" t="s">
        <v>533</v>
      </c>
      <c r="B234430" s="1" t="s">
        <v>490</v>
      </c>
      <c r="C234430">
        <v>133</v>
      </c>
    </row>
    <row r="234431" spans="1:3" x14ac:dyDescent="0.2">
      <c r="A234431" t="s">
        <v>533</v>
      </c>
      <c r="B234431" s="1" t="s">
        <v>490</v>
      </c>
      <c r="C234431">
        <v>132.19</v>
      </c>
    </row>
    <row r="234432" spans="1:3" x14ac:dyDescent="0.2">
      <c r="A234432" t="s">
        <v>533</v>
      </c>
      <c r="B234432" s="1" t="s">
        <v>490</v>
      </c>
      <c r="C234432">
        <v>124.05</v>
      </c>
    </row>
    <row r="234433" spans="1:3" x14ac:dyDescent="0.2">
      <c r="A234433" t="s">
        <v>533</v>
      </c>
      <c r="B234433" s="1" t="s">
        <v>490</v>
      </c>
      <c r="C234433">
        <v>118.62</v>
      </c>
    </row>
    <row r="234434" spans="1:3" x14ac:dyDescent="0.2">
      <c r="A234434" t="s">
        <v>533</v>
      </c>
      <c r="B234434" s="1" t="s">
        <v>490</v>
      </c>
      <c r="C234434">
        <v>121.6</v>
      </c>
    </row>
    <row r="234435" spans="1:3" x14ac:dyDescent="0.2">
      <c r="A234435" t="s">
        <v>533</v>
      </c>
      <c r="B234435" s="1" t="s">
        <v>490</v>
      </c>
      <c r="C234435">
        <v>125.25</v>
      </c>
    </row>
    <row r="234436" spans="1:3" x14ac:dyDescent="0.2">
      <c r="A234436" t="s">
        <v>533</v>
      </c>
      <c r="B234436" s="1" t="s">
        <v>490</v>
      </c>
      <c r="C234436">
        <v>121.6</v>
      </c>
    </row>
    <row r="234437" spans="1:3" x14ac:dyDescent="0.2">
      <c r="A234437" t="s">
        <v>534</v>
      </c>
      <c r="B234437" s="1" t="s">
        <v>490</v>
      </c>
      <c r="C234437">
        <v>124</v>
      </c>
    </row>
    <row r="234438" spans="1:3" x14ac:dyDescent="0.2">
      <c r="A234438" t="s">
        <v>534</v>
      </c>
      <c r="B234438" s="1" t="s">
        <v>490</v>
      </c>
      <c r="C234438">
        <v>124.99</v>
      </c>
    </row>
    <row r="234439" spans="1:3" x14ac:dyDescent="0.2">
      <c r="A234439" t="s">
        <v>534</v>
      </c>
      <c r="B234439" s="1" t="s">
        <v>490</v>
      </c>
      <c r="C234439">
        <v>122.58</v>
      </c>
    </row>
    <row r="234440" spans="1:3" x14ac:dyDescent="0.2">
      <c r="A234440" t="s">
        <v>534</v>
      </c>
      <c r="B234440" s="1" t="s">
        <v>490</v>
      </c>
      <c r="C234440">
        <v>124.13</v>
      </c>
    </row>
    <row r="234441" spans="1:3" x14ac:dyDescent="0.2">
      <c r="A234441" t="s">
        <v>534</v>
      </c>
      <c r="B234441" s="1" t="s">
        <v>490</v>
      </c>
      <c r="C234441">
        <v>123</v>
      </c>
    </row>
    <row r="234442" spans="1:3" x14ac:dyDescent="0.2">
      <c r="A234442" t="s">
        <v>534</v>
      </c>
      <c r="B234442" s="1" t="s">
        <v>490</v>
      </c>
      <c r="C234442">
        <v>127.35</v>
      </c>
    </row>
    <row r="234443" spans="1:3" x14ac:dyDescent="0.2">
      <c r="A234443" t="s">
        <v>534</v>
      </c>
      <c r="B234443" s="1" t="s">
        <v>490</v>
      </c>
      <c r="C234443">
        <v>126.46</v>
      </c>
    </row>
    <row r="234444" spans="1:3" x14ac:dyDescent="0.2">
      <c r="A234444" t="s">
        <v>534</v>
      </c>
      <c r="B234444" s="1" t="s">
        <v>490</v>
      </c>
      <c r="C234444">
        <v>136.30000000000001</v>
      </c>
    </row>
    <row r="234445" spans="1:3" x14ac:dyDescent="0.2">
      <c r="A234445" t="s">
        <v>534</v>
      </c>
      <c r="B234445" s="1" t="s">
        <v>490</v>
      </c>
      <c r="C234445">
        <v>135.57</v>
      </c>
    </row>
    <row r="234446" spans="1:3" x14ac:dyDescent="0.2">
      <c r="A234446" t="s">
        <v>534</v>
      </c>
      <c r="B234446" s="1" t="s">
        <v>490</v>
      </c>
      <c r="C234446">
        <v>133.65</v>
      </c>
    </row>
    <row r="234447" spans="1:3" x14ac:dyDescent="0.2">
      <c r="A234447" t="s">
        <v>534</v>
      </c>
      <c r="B234447" s="1" t="s">
        <v>490</v>
      </c>
      <c r="C234447">
        <v>132.01</v>
      </c>
    </row>
    <row r="234448" spans="1:3" x14ac:dyDescent="0.2">
      <c r="A234448" t="s">
        <v>534</v>
      </c>
      <c r="B234448" s="1" t="s">
        <v>490</v>
      </c>
      <c r="C234448">
        <v>133.97999999999999</v>
      </c>
    </row>
    <row r="234449" spans="1:3" x14ac:dyDescent="0.2">
      <c r="A234449" t="s">
        <v>534</v>
      </c>
      <c r="B234449" s="1" t="s">
        <v>490</v>
      </c>
      <c r="C234449">
        <v>127</v>
      </c>
    </row>
    <row r="234450" spans="1:3" x14ac:dyDescent="0.2">
      <c r="A234450" t="s">
        <v>534</v>
      </c>
      <c r="B234450" s="1" t="s">
        <v>490</v>
      </c>
      <c r="C234450">
        <v>118</v>
      </c>
    </row>
    <row r="234451" spans="1:3" x14ac:dyDescent="0.2">
      <c r="A234451" t="s">
        <v>534</v>
      </c>
      <c r="B234451" s="1" t="s">
        <v>490</v>
      </c>
      <c r="C234451">
        <v>116.45</v>
      </c>
    </row>
    <row r="234452" spans="1:3" x14ac:dyDescent="0.2">
      <c r="A234452" t="s">
        <v>534</v>
      </c>
      <c r="B234452" s="1" t="s">
        <v>490</v>
      </c>
      <c r="C234452">
        <v>115.05</v>
      </c>
    </row>
    <row r="234453" spans="1:3" x14ac:dyDescent="0.2">
      <c r="A234453" t="s">
        <v>534</v>
      </c>
      <c r="B234453" s="1" t="s">
        <v>490</v>
      </c>
      <c r="C234453">
        <v>116.2</v>
      </c>
    </row>
    <row r="234454" spans="1:3" x14ac:dyDescent="0.2">
      <c r="A234454" t="s">
        <v>534</v>
      </c>
      <c r="B234454" s="1" t="s">
        <v>490</v>
      </c>
      <c r="C234454">
        <v>111.8</v>
      </c>
    </row>
    <row r="234455" spans="1:3" x14ac:dyDescent="0.2">
      <c r="A234455" t="s">
        <v>534</v>
      </c>
      <c r="B234455" s="1" t="s">
        <v>490</v>
      </c>
      <c r="C234455">
        <v>109.18</v>
      </c>
    </row>
    <row r="234456" spans="1:3" x14ac:dyDescent="0.2">
      <c r="A234456" t="s">
        <v>534</v>
      </c>
      <c r="B234456" s="1" t="s">
        <v>490</v>
      </c>
      <c r="C234456">
        <v>115.37</v>
      </c>
    </row>
    <row r="234457" spans="1:3" x14ac:dyDescent="0.2">
      <c r="A234457" t="s">
        <v>534</v>
      </c>
      <c r="B234457" s="1" t="s">
        <v>490</v>
      </c>
      <c r="C234457">
        <v>120.88</v>
      </c>
    </row>
    <row r="234458" spans="1:3" x14ac:dyDescent="0.2">
      <c r="A234458" t="s">
        <v>534</v>
      </c>
      <c r="B234458" s="1" t="s">
        <v>490</v>
      </c>
      <c r="C234458">
        <v>122.73</v>
      </c>
    </row>
    <row r="234459" spans="1:3" x14ac:dyDescent="0.2">
      <c r="A234459" t="s">
        <v>534</v>
      </c>
      <c r="B234459" s="1" t="s">
        <v>490</v>
      </c>
      <c r="C234459">
        <v>130.55000000000001</v>
      </c>
    </row>
    <row r="234460" spans="1:3" x14ac:dyDescent="0.2">
      <c r="A234460" t="s">
        <v>535</v>
      </c>
      <c r="B234460" s="1" t="s">
        <v>490</v>
      </c>
      <c r="C234460">
        <v>118.67</v>
      </c>
    </row>
    <row r="234461" spans="1:3" x14ac:dyDescent="0.2">
      <c r="A234461" t="s">
        <v>535</v>
      </c>
      <c r="B234461" s="1" t="s">
        <v>490</v>
      </c>
      <c r="C234461">
        <v>112.6</v>
      </c>
    </row>
    <row r="234462" spans="1:3" x14ac:dyDescent="0.2">
      <c r="A234462" t="s">
        <v>535</v>
      </c>
      <c r="B234462" s="1" t="s">
        <v>490</v>
      </c>
      <c r="C234462">
        <v>113.2</v>
      </c>
    </row>
    <row r="234463" spans="1:3" x14ac:dyDescent="0.2">
      <c r="A234463" t="s">
        <v>535</v>
      </c>
      <c r="B234463" s="1" t="s">
        <v>490</v>
      </c>
      <c r="C234463">
        <v>108.1</v>
      </c>
    </row>
    <row r="234464" spans="1:3" x14ac:dyDescent="0.2">
      <c r="A234464" t="s">
        <v>535</v>
      </c>
      <c r="B234464" s="1" t="s">
        <v>490</v>
      </c>
      <c r="C234464">
        <v>106.05</v>
      </c>
    </row>
    <row r="234465" spans="1:3" x14ac:dyDescent="0.2">
      <c r="A234465" t="s">
        <v>535</v>
      </c>
      <c r="B234465" s="1" t="s">
        <v>490</v>
      </c>
      <c r="C234465">
        <v>102.8</v>
      </c>
    </row>
    <row r="234466" spans="1:3" x14ac:dyDescent="0.2">
      <c r="A234466" t="s">
        <v>535</v>
      </c>
      <c r="B234466" s="1" t="s">
        <v>490</v>
      </c>
      <c r="C234466">
        <v>109.39</v>
      </c>
    </row>
    <row r="234467" spans="1:3" x14ac:dyDescent="0.2">
      <c r="A234467" t="s">
        <v>535</v>
      </c>
      <c r="B234467" s="1" t="s">
        <v>490</v>
      </c>
      <c r="C234467">
        <v>109.36</v>
      </c>
    </row>
    <row r="234468" spans="1:3" x14ac:dyDescent="0.2">
      <c r="A234468" t="s">
        <v>535</v>
      </c>
      <c r="B234468" s="1" t="s">
        <v>490</v>
      </c>
      <c r="C234468">
        <v>114</v>
      </c>
    </row>
    <row r="234469" spans="1:3" x14ac:dyDescent="0.2">
      <c r="A234469" t="s">
        <v>535</v>
      </c>
      <c r="B234469" s="1" t="s">
        <v>490</v>
      </c>
      <c r="C234469">
        <v>118.69</v>
      </c>
    </row>
    <row r="234470" spans="1:3" x14ac:dyDescent="0.2">
      <c r="A234470" t="s">
        <v>535</v>
      </c>
      <c r="B234470" s="1" t="s">
        <v>490</v>
      </c>
      <c r="C234470">
        <v>119.3</v>
      </c>
    </row>
    <row r="234471" spans="1:3" x14ac:dyDescent="0.2">
      <c r="A234471" t="s">
        <v>535</v>
      </c>
      <c r="B234471" s="1" t="s">
        <v>490</v>
      </c>
      <c r="C234471">
        <v>115.3</v>
      </c>
    </row>
    <row r="234472" spans="1:3" x14ac:dyDescent="0.2">
      <c r="A234472" t="s">
        <v>535</v>
      </c>
      <c r="B234472" s="1" t="s">
        <v>490</v>
      </c>
      <c r="C234472">
        <v>115.66</v>
      </c>
    </row>
    <row r="234473" spans="1:3" x14ac:dyDescent="0.2">
      <c r="A234473" t="s">
        <v>535</v>
      </c>
      <c r="B234473" s="1" t="s">
        <v>490</v>
      </c>
      <c r="C234473">
        <v>116.7</v>
      </c>
    </row>
    <row r="234474" spans="1:3" x14ac:dyDescent="0.2">
      <c r="A234474" t="s">
        <v>535</v>
      </c>
      <c r="B234474" s="1" t="s">
        <v>490</v>
      </c>
      <c r="C234474">
        <v>123.3</v>
      </c>
    </row>
    <row r="234475" spans="1:3" x14ac:dyDescent="0.2">
      <c r="A234475" t="s">
        <v>535</v>
      </c>
      <c r="B234475" s="1" t="s">
        <v>490</v>
      </c>
      <c r="C234475">
        <v>117.16</v>
      </c>
    </row>
    <row r="234476" spans="1:3" x14ac:dyDescent="0.2">
      <c r="A234476" t="s">
        <v>535</v>
      </c>
      <c r="B234476" s="1" t="s">
        <v>490</v>
      </c>
      <c r="C234476">
        <v>121.05</v>
      </c>
    </row>
    <row r="234477" spans="1:3" x14ac:dyDescent="0.2">
      <c r="A234477" t="s">
        <v>535</v>
      </c>
      <c r="B234477" s="1" t="s">
        <v>490</v>
      </c>
      <c r="C234477">
        <v>116.48</v>
      </c>
    </row>
    <row r="234478" spans="1:3" x14ac:dyDescent="0.2">
      <c r="A234478" t="s">
        <v>535</v>
      </c>
      <c r="B234478" s="1" t="s">
        <v>490</v>
      </c>
      <c r="C234478">
        <v>114</v>
      </c>
    </row>
    <row r="234479" spans="1:3" x14ac:dyDescent="0.2">
      <c r="A234479" t="s">
        <v>536</v>
      </c>
      <c r="B234479" s="1" t="s">
        <v>490</v>
      </c>
      <c r="C234479">
        <v>115.9</v>
      </c>
    </row>
    <row r="234480" spans="1:3" x14ac:dyDescent="0.2">
      <c r="A234480" t="s">
        <v>536</v>
      </c>
      <c r="B234480" s="1" t="s">
        <v>490</v>
      </c>
      <c r="C234480">
        <v>109</v>
      </c>
    </row>
    <row r="234481" spans="1:3" x14ac:dyDescent="0.2">
      <c r="A234481" t="s">
        <v>536</v>
      </c>
      <c r="B234481" s="1" t="s">
        <v>490</v>
      </c>
      <c r="C234481">
        <v>109.5</v>
      </c>
    </row>
    <row r="234482" spans="1:3" x14ac:dyDescent="0.2">
      <c r="A234482" t="s">
        <v>536</v>
      </c>
      <c r="B234482" s="1" t="s">
        <v>490</v>
      </c>
      <c r="C234482">
        <v>102.5</v>
      </c>
    </row>
    <row r="234483" spans="1:3" x14ac:dyDescent="0.2">
      <c r="A234483" t="s">
        <v>536</v>
      </c>
      <c r="B234483" s="1" t="s">
        <v>490</v>
      </c>
      <c r="C234483">
        <v>99.34</v>
      </c>
    </row>
    <row r="234484" spans="1:3" x14ac:dyDescent="0.2">
      <c r="A234484" t="s">
        <v>536</v>
      </c>
      <c r="B234484" s="1" t="s">
        <v>490</v>
      </c>
      <c r="C234484">
        <v>100.37</v>
      </c>
    </row>
    <row r="234485" spans="1:3" x14ac:dyDescent="0.2">
      <c r="A234485" t="s">
        <v>536</v>
      </c>
      <c r="B234485" s="1" t="s">
        <v>490</v>
      </c>
      <c r="C234485">
        <v>107.92</v>
      </c>
    </row>
    <row r="234486" spans="1:3" x14ac:dyDescent="0.2">
      <c r="A234486" t="s">
        <v>536</v>
      </c>
      <c r="B234486" s="1" t="s">
        <v>490</v>
      </c>
      <c r="C234486">
        <v>104.87</v>
      </c>
    </row>
    <row r="234487" spans="1:3" x14ac:dyDescent="0.2">
      <c r="A234487" t="s">
        <v>536</v>
      </c>
      <c r="B234487" s="1" t="s">
        <v>490</v>
      </c>
      <c r="C234487">
        <v>107.2</v>
      </c>
    </row>
    <row r="234488" spans="1:3" x14ac:dyDescent="0.2">
      <c r="A234488" t="s">
        <v>536</v>
      </c>
      <c r="B234488" s="1" t="s">
        <v>490</v>
      </c>
      <c r="C234488">
        <v>105.62</v>
      </c>
    </row>
    <row r="234489" spans="1:3" x14ac:dyDescent="0.2">
      <c r="A234489" t="s">
        <v>536</v>
      </c>
      <c r="B234489" s="1" t="s">
        <v>490</v>
      </c>
      <c r="C234489">
        <v>104.17</v>
      </c>
    </row>
    <row r="234490" spans="1:3" x14ac:dyDescent="0.2">
      <c r="A234490" t="s">
        <v>536</v>
      </c>
      <c r="B234490" s="1" t="s">
        <v>490</v>
      </c>
      <c r="C234490">
        <v>107.7</v>
      </c>
    </row>
    <row r="234491" spans="1:3" x14ac:dyDescent="0.2">
      <c r="A234491" t="s">
        <v>536</v>
      </c>
      <c r="B234491" s="1" t="s">
        <v>490</v>
      </c>
      <c r="C234491">
        <v>112.1</v>
      </c>
    </row>
    <row r="234492" spans="1:3" x14ac:dyDescent="0.2">
      <c r="A234492" t="s">
        <v>536</v>
      </c>
      <c r="B234492" s="1" t="s">
        <v>490</v>
      </c>
      <c r="C234492">
        <v>114.3</v>
      </c>
    </row>
    <row r="234493" spans="1:3" x14ac:dyDescent="0.2">
      <c r="A234493" t="s">
        <v>536</v>
      </c>
      <c r="B234493" s="1" t="s">
        <v>490</v>
      </c>
      <c r="C234493">
        <v>116.3</v>
      </c>
    </row>
    <row r="234494" spans="1:3" x14ac:dyDescent="0.2">
      <c r="A234494" t="s">
        <v>536</v>
      </c>
      <c r="B234494" s="1" t="s">
        <v>490</v>
      </c>
      <c r="C234494">
        <v>118.64</v>
      </c>
    </row>
    <row r="234495" spans="1:3" x14ac:dyDescent="0.2">
      <c r="A234495" t="s">
        <v>537</v>
      </c>
      <c r="B234495" s="1" t="s">
        <v>490</v>
      </c>
      <c r="C234495">
        <v>119.53</v>
      </c>
    </row>
    <row r="234496" spans="1:3" x14ac:dyDescent="0.2">
      <c r="A234496" t="s">
        <v>537</v>
      </c>
      <c r="B234496" s="1" t="s">
        <v>490</v>
      </c>
      <c r="C234496">
        <v>118.1</v>
      </c>
    </row>
    <row r="234497" spans="1:3" x14ac:dyDescent="0.2">
      <c r="A234497" t="s">
        <v>537</v>
      </c>
      <c r="B234497" s="1" t="s">
        <v>490</v>
      </c>
      <c r="C234497">
        <v>115.82</v>
      </c>
    </row>
    <row r="234498" spans="1:3" x14ac:dyDescent="0.2">
      <c r="A234498" t="s">
        <v>537</v>
      </c>
      <c r="B234498" s="1" t="s">
        <v>490</v>
      </c>
      <c r="C234498">
        <v>115.23</v>
      </c>
    </row>
    <row r="234499" spans="1:3" x14ac:dyDescent="0.2">
      <c r="A234499" t="s">
        <v>537</v>
      </c>
      <c r="B234499" s="1" t="s">
        <v>490</v>
      </c>
      <c r="C234499">
        <v>112.5</v>
      </c>
    </row>
    <row r="234500" spans="1:3" x14ac:dyDescent="0.2">
      <c r="A234500" t="s">
        <v>537</v>
      </c>
      <c r="B234500" s="1" t="s">
        <v>490</v>
      </c>
      <c r="C234500">
        <v>113.36</v>
      </c>
    </row>
    <row r="234501" spans="1:3" x14ac:dyDescent="0.2">
      <c r="A234501" t="s">
        <v>537</v>
      </c>
      <c r="B234501" s="1" t="s">
        <v>490</v>
      </c>
      <c r="C234501">
        <v>113.39</v>
      </c>
    </row>
    <row r="234502" spans="1:3" x14ac:dyDescent="0.2">
      <c r="A234502" t="s">
        <v>537</v>
      </c>
      <c r="B234502" s="1" t="s">
        <v>490</v>
      </c>
      <c r="C234502">
        <v>116.56</v>
      </c>
    </row>
    <row r="234503" spans="1:3" x14ac:dyDescent="0.2">
      <c r="A234503" t="s">
        <v>537</v>
      </c>
      <c r="B234503" s="1" t="s">
        <v>490</v>
      </c>
      <c r="C234503">
        <v>119.64</v>
      </c>
    </row>
    <row r="234504" spans="1:3" x14ac:dyDescent="0.2">
      <c r="A234504" t="s">
        <v>537</v>
      </c>
      <c r="B234504" s="1" t="s">
        <v>490</v>
      </c>
      <c r="C234504">
        <v>118</v>
      </c>
    </row>
    <row r="234505" spans="1:3" x14ac:dyDescent="0.2">
      <c r="A234505" t="s">
        <v>537</v>
      </c>
      <c r="B234505" s="1" t="s">
        <v>490</v>
      </c>
      <c r="C234505">
        <v>117.88</v>
      </c>
    </row>
    <row r="234506" spans="1:3" x14ac:dyDescent="0.2">
      <c r="A234506" t="s">
        <v>537</v>
      </c>
      <c r="B234506" s="1" t="s">
        <v>490</v>
      </c>
      <c r="C234506">
        <v>129.66999999999999</v>
      </c>
    </row>
    <row r="234507" spans="1:3" x14ac:dyDescent="0.2">
      <c r="A234507" t="s">
        <v>537</v>
      </c>
      <c r="B234507" s="1" t="s">
        <v>490</v>
      </c>
      <c r="C234507">
        <v>124.9</v>
      </c>
    </row>
    <row r="234508" spans="1:3" x14ac:dyDescent="0.2">
      <c r="A234508" t="s">
        <v>537</v>
      </c>
      <c r="B234508" s="1" t="s">
        <v>490</v>
      </c>
      <c r="C234508">
        <v>124.7</v>
      </c>
    </row>
    <row r="234509" spans="1:3" x14ac:dyDescent="0.2">
      <c r="A234509" t="s">
        <v>537</v>
      </c>
      <c r="B234509" s="1" t="s">
        <v>490</v>
      </c>
      <c r="C234509">
        <v>120.3</v>
      </c>
    </row>
    <row r="234510" spans="1:3" x14ac:dyDescent="0.2">
      <c r="A234510" t="s">
        <v>537</v>
      </c>
      <c r="B234510" s="1" t="s">
        <v>490</v>
      </c>
      <c r="C234510">
        <v>113.45</v>
      </c>
    </row>
    <row r="234511" spans="1:3" x14ac:dyDescent="0.2">
      <c r="A234511" t="s">
        <v>537</v>
      </c>
      <c r="B234511" s="1" t="s">
        <v>490</v>
      </c>
      <c r="C234511">
        <v>114</v>
      </c>
    </row>
    <row r="234512" spans="1:3" x14ac:dyDescent="0.2">
      <c r="A234512" t="s">
        <v>537</v>
      </c>
      <c r="B234512" s="1" t="s">
        <v>490</v>
      </c>
      <c r="C234512">
        <v>116.41</v>
      </c>
    </row>
    <row r="234513" spans="1:3" x14ac:dyDescent="0.2">
      <c r="A234513" t="s">
        <v>537</v>
      </c>
      <c r="B234513" s="1" t="s">
        <v>490</v>
      </c>
      <c r="C234513">
        <v>112.2</v>
      </c>
    </row>
    <row r="234514" spans="1:3" x14ac:dyDescent="0.2">
      <c r="A234514" t="s">
        <v>537</v>
      </c>
      <c r="B234514" s="1" t="s">
        <v>490</v>
      </c>
      <c r="C234514">
        <v>114.01</v>
      </c>
    </row>
    <row r="234515" spans="1:3" x14ac:dyDescent="0.2">
      <c r="A234515" t="s">
        <v>537</v>
      </c>
      <c r="B234515" s="1" t="s">
        <v>490</v>
      </c>
      <c r="C234515">
        <v>117.98</v>
      </c>
    </row>
    <row r="234516" spans="1:3" x14ac:dyDescent="0.2">
      <c r="A234516" t="s">
        <v>537</v>
      </c>
      <c r="B234516" s="1" t="s">
        <v>490</v>
      </c>
      <c r="C234516">
        <v>118.7</v>
      </c>
    </row>
    <row r="234517" spans="1:3" x14ac:dyDescent="0.2">
      <c r="A234517" t="s">
        <v>537</v>
      </c>
      <c r="B234517" s="1" t="s">
        <v>490</v>
      </c>
      <c r="C234517">
        <v>113.49</v>
      </c>
    </row>
    <row r="234518" spans="1:3" x14ac:dyDescent="0.2">
      <c r="A234518" t="s">
        <v>538</v>
      </c>
      <c r="B234518" s="1" t="s">
        <v>490</v>
      </c>
      <c r="C234518">
        <v>114.95</v>
      </c>
    </row>
    <row r="234519" spans="1:3" x14ac:dyDescent="0.2">
      <c r="A234519" t="s">
        <v>538</v>
      </c>
      <c r="B234519" s="1" t="s">
        <v>490</v>
      </c>
      <c r="C234519">
        <v>108.45</v>
      </c>
    </row>
    <row r="234520" spans="1:3" x14ac:dyDescent="0.2">
      <c r="A234520" t="s">
        <v>538</v>
      </c>
      <c r="B234520" s="1" t="s">
        <v>490</v>
      </c>
      <c r="C234520">
        <v>106.61</v>
      </c>
    </row>
    <row r="234521" spans="1:3" x14ac:dyDescent="0.2">
      <c r="A234521" t="s">
        <v>538</v>
      </c>
      <c r="B234521" s="1" t="s">
        <v>490</v>
      </c>
      <c r="C234521">
        <v>105.39</v>
      </c>
    </row>
    <row r="234522" spans="1:3" x14ac:dyDescent="0.2">
      <c r="A234522" t="s">
        <v>538</v>
      </c>
      <c r="B234522" s="1" t="s">
        <v>490</v>
      </c>
      <c r="C234522">
        <v>98.31</v>
      </c>
    </row>
    <row r="234523" spans="1:3" x14ac:dyDescent="0.2">
      <c r="A234523" t="s">
        <v>538</v>
      </c>
      <c r="B234523" s="1" t="s">
        <v>490</v>
      </c>
      <c r="C234523">
        <v>98.6</v>
      </c>
    </row>
    <row r="234524" spans="1:3" x14ac:dyDescent="0.2">
      <c r="A234524" t="s">
        <v>538</v>
      </c>
      <c r="B234524" s="1" t="s">
        <v>490</v>
      </c>
      <c r="C234524">
        <v>95.9</v>
      </c>
    </row>
    <row r="234525" spans="1:3" x14ac:dyDescent="0.2">
      <c r="A234525" t="s">
        <v>538</v>
      </c>
      <c r="B234525" s="1" t="s">
        <v>490</v>
      </c>
      <c r="C234525">
        <v>94.07</v>
      </c>
    </row>
    <row r="234526" spans="1:3" x14ac:dyDescent="0.2">
      <c r="A234526" t="s">
        <v>538</v>
      </c>
      <c r="B234526" s="1" t="s">
        <v>490</v>
      </c>
      <c r="C234526">
        <v>97.93</v>
      </c>
    </row>
    <row r="234527" spans="1:3" x14ac:dyDescent="0.2">
      <c r="A234527" t="s">
        <v>538</v>
      </c>
      <c r="B234527" s="1" t="s">
        <v>490</v>
      </c>
      <c r="C234527">
        <v>104.48</v>
      </c>
    </row>
    <row r="234528" spans="1:3" x14ac:dyDescent="0.2">
      <c r="A234528" t="s">
        <v>538</v>
      </c>
      <c r="B234528" s="1" t="s">
        <v>490</v>
      </c>
      <c r="C234528">
        <v>103.1</v>
      </c>
    </row>
    <row r="234529" spans="1:3" x14ac:dyDescent="0.2">
      <c r="A234529" t="s">
        <v>538</v>
      </c>
      <c r="B234529" s="1" t="s">
        <v>490</v>
      </c>
      <c r="C234529">
        <v>99.55</v>
      </c>
    </row>
    <row r="234530" spans="1:3" x14ac:dyDescent="0.2">
      <c r="A234530" t="s">
        <v>538</v>
      </c>
      <c r="B234530" s="1" t="s">
        <v>490</v>
      </c>
      <c r="C234530">
        <v>90</v>
      </c>
    </row>
    <row r="234531" spans="1:3" x14ac:dyDescent="0.2">
      <c r="A234531" t="s">
        <v>538</v>
      </c>
      <c r="B234531" s="1" t="s">
        <v>490</v>
      </c>
      <c r="C234531">
        <v>86.62</v>
      </c>
    </row>
    <row r="234532" spans="1:3" x14ac:dyDescent="0.2">
      <c r="A234532" t="s">
        <v>538</v>
      </c>
      <c r="B234532" s="1" t="s">
        <v>490</v>
      </c>
      <c r="C234532">
        <v>83.4</v>
      </c>
    </row>
    <row r="234533" spans="1:3" x14ac:dyDescent="0.2">
      <c r="A234533" t="s">
        <v>538</v>
      </c>
      <c r="B234533" s="1" t="s">
        <v>490</v>
      </c>
      <c r="C234533">
        <v>81.819999999999993</v>
      </c>
    </row>
    <row r="234534" spans="1:3" x14ac:dyDescent="0.2">
      <c r="A234534" t="s">
        <v>538</v>
      </c>
      <c r="B234534" s="1" t="s">
        <v>490</v>
      </c>
      <c r="C234534">
        <v>88.56</v>
      </c>
    </row>
    <row r="234535" spans="1:3" x14ac:dyDescent="0.2">
      <c r="A234535" t="s">
        <v>538</v>
      </c>
      <c r="B234535" s="1" t="s">
        <v>490</v>
      </c>
      <c r="C234535">
        <v>91.98</v>
      </c>
    </row>
    <row r="234536" spans="1:3" x14ac:dyDescent="0.2">
      <c r="A234536" t="s">
        <v>538</v>
      </c>
      <c r="B234536" s="1" t="s">
        <v>490</v>
      </c>
      <c r="C234536">
        <v>92.74</v>
      </c>
    </row>
    <row r="234537" spans="1:3" x14ac:dyDescent="0.2">
      <c r="A234537" t="s">
        <v>539</v>
      </c>
      <c r="B234537" s="1" t="s">
        <v>490</v>
      </c>
      <c r="C234537">
        <v>95.75</v>
      </c>
    </row>
    <row r="234538" spans="1:3" x14ac:dyDescent="0.2">
      <c r="A234538" t="s">
        <v>539</v>
      </c>
      <c r="B234538" s="1" t="s">
        <v>490</v>
      </c>
      <c r="C234538">
        <v>94.3</v>
      </c>
    </row>
    <row r="234539" spans="1:3" x14ac:dyDescent="0.2">
      <c r="A234539" t="s">
        <v>539</v>
      </c>
      <c r="B234539" s="1" t="s">
        <v>490</v>
      </c>
      <c r="C234539">
        <v>97.26</v>
      </c>
    </row>
    <row r="234540" spans="1:3" x14ac:dyDescent="0.2">
      <c r="A234540" t="s">
        <v>539</v>
      </c>
      <c r="B234540" s="1" t="s">
        <v>490</v>
      </c>
      <c r="C234540">
        <v>98.14</v>
      </c>
    </row>
    <row r="234541" spans="1:3" x14ac:dyDescent="0.2">
      <c r="A234541" t="s">
        <v>539</v>
      </c>
      <c r="B234541" s="1" t="s">
        <v>490</v>
      </c>
      <c r="C234541">
        <v>106.43</v>
      </c>
    </row>
    <row r="234542" spans="1:3" x14ac:dyDescent="0.2">
      <c r="A234542" t="s">
        <v>539</v>
      </c>
      <c r="B234542" s="1" t="s">
        <v>490</v>
      </c>
      <c r="C234542">
        <v>102.2</v>
      </c>
    </row>
    <row r="234543" spans="1:3" x14ac:dyDescent="0.2">
      <c r="A234543" t="s">
        <v>539</v>
      </c>
      <c r="B234543" s="1" t="s">
        <v>490</v>
      </c>
      <c r="C234543">
        <v>103.05</v>
      </c>
    </row>
    <row r="234544" spans="1:3" x14ac:dyDescent="0.2">
      <c r="A234544" t="s">
        <v>539</v>
      </c>
      <c r="B234544" s="1" t="s">
        <v>490</v>
      </c>
      <c r="C234544">
        <v>99.9</v>
      </c>
    </row>
    <row r="234545" spans="1:3" x14ac:dyDescent="0.2">
      <c r="A234545" t="s">
        <v>539</v>
      </c>
      <c r="B234545" s="1" t="s">
        <v>490</v>
      </c>
      <c r="C234545">
        <v>105.35</v>
      </c>
    </row>
    <row r="234546" spans="1:3" x14ac:dyDescent="0.2">
      <c r="A234546" t="s">
        <v>539</v>
      </c>
      <c r="B234546" s="1" t="s">
        <v>490</v>
      </c>
      <c r="C234546">
        <v>108</v>
      </c>
    </row>
    <row r="234547" spans="1:3" x14ac:dyDescent="0.2">
      <c r="A234547" t="s">
        <v>539</v>
      </c>
      <c r="B234547" s="1" t="s">
        <v>490</v>
      </c>
      <c r="C234547">
        <v>113.5</v>
      </c>
    </row>
    <row r="234548" spans="1:3" x14ac:dyDescent="0.2">
      <c r="A234548" t="s">
        <v>539</v>
      </c>
      <c r="B234548" s="1" t="s">
        <v>490</v>
      </c>
      <c r="C234548">
        <v>112.62</v>
      </c>
    </row>
    <row r="234549" spans="1:3" x14ac:dyDescent="0.2">
      <c r="A234549" t="s">
        <v>539</v>
      </c>
      <c r="B234549" s="1" t="s">
        <v>490</v>
      </c>
      <c r="C234549">
        <v>113.04</v>
      </c>
    </row>
    <row r="234550" spans="1:3" x14ac:dyDescent="0.2">
      <c r="A234550" t="s">
        <v>539</v>
      </c>
      <c r="B234550" s="1" t="s">
        <v>490</v>
      </c>
      <c r="C234550">
        <v>109.71</v>
      </c>
    </row>
    <row r="234551" spans="1:3" x14ac:dyDescent="0.2">
      <c r="A234551" t="s">
        <v>539</v>
      </c>
      <c r="B234551" s="1" t="s">
        <v>490</v>
      </c>
      <c r="C234551">
        <v>78.5</v>
      </c>
    </row>
    <row r="234552" spans="1:3" x14ac:dyDescent="0.2">
      <c r="A234552" t="s">
        <v>539</v>
      </c>
      <c r="B234552" s="1" t="s">
        <v>490</v>
      </c>
      <c r="C234552">
        <v>78.8</v>
      </c>
    </row>
    <row r="234553" spans="1:3" x14ac:dyDescent="0.2">
      <c r="A234553" t="s">
        <v>539</v>
      </c>
      <c r="B234553" s="1" t="s">
        <v>490</v>
      </c>
      <c r="C234553">
        <v>78.5</v>
      </c>
    </row>
    <row r="234554" spans="1:3" x14ac:dyDescent="0.2">
      <c r="A234554" t="s">
        <v>539</v>
      </c>
      <c r="B234554" s="1" t="s">
        <v>490</v>
      </c>
      <c r="C234554">
        <v>78.3</v>
      </c>
    </row>
    <row r="234555" spans="1:3" x14ac:dyDescent="0.2">
      <c r="A234555" t="s">
        <v>539</v>
      </c>
      <c r="B234555" s="1" t="s">
        <v>490</v>
      </c>
      <c r="C234555">
        <v>79.34</v>
      </c>
    </row>
    <row r="234556" spans="1:3" x14ac:dyDescent="0.2">
      <c r="A234556" t="s">
        <v>540</v>
      </c>
      <c r="B234556" s="1" t="s">
        <v>490</v>
      </c>
      <c r="C234556">
        <v>77.010000000000005</v>
      </c>
    </row>
    <row r="234557" spans="1:3" x14ac:dyDescent="0.2">
      <c r="A234557" t="s">
        <v>540</v>
      </c>
      <c r="B234557" s="1" t="s">
        <v>490</v>
      </c>
      <c r="C234557">
        <v>77.75</v>
      </c>
    </row>
    <row r="234558" spans="1:3" x14ac:dyDescent="0.2">
      <c r="A234558" t="s">
        <v>540</v>
      </c>
      <c r="B234558" s="1" t="s">
        <v>490</v>
      </c>
      <c r="C234558">
        <v>81.62</v>
      </c>
    </row>
    <row r="234559" spans="1:3" x14ac:dyDescent="0.2">
      <c r="A234559" t="s">
        <v>540</v>
      </c>
      <c r="B234559" s="1" t="s">
        <v>490</v>
      </c>
      <c r="C234559">
        <v>80.5</v>
      </c>
    </row>
    <row r="234560" spans="1:3" x14ac:dyDescent="0.2">
      <c r="A234560" t="s">
        <v>540</v>
      </c>
      <c r="B234560" s="1" t="s">
        <v>490</v>
      </c>
      <c r="C234560">
        <v>80.099999999999994</v>
      </c>
    </row>
    <row r="234561" spans="1:3" x14ac:dyDescent="0.2">
      <c r="A234561" t="s">
        <v>540</v>
      </c>
      <c r="B234561" s="1" t="s">
        <v>490</v>
      </c>
      <c r="C234561">
        <v>76.34</v>
      </c>
    </row>
    <row r="234562" spans="1:3" x14ac:dyDescent="0.2">
      <c r="A234562" t="s">
        <v>540</v>
      </c>
      <c r="B234562" s="1" t="s">
        <v>490</v>
      </c>
      <c r="C234562">
        <v>76.34</v>
      </c>
    </row>
    <row r="234563" spans="1:3" x14ac:dyDescent="0.2">
      <c r="A234563" t="s">
        <v>540</v>
      </c>
      <c r="B234563" s="1" t="s">
        <v>490</v>
      </c>
      <c r="C234563">
        <v>74.47</v>
      </c>
    </row>
    <row r="234564" spans="1:3" x14ac:dyDescent="0.2">
      <c r="A234564" t="s">
        <v>540</v>
      </c>
      <c r="B234564" s="1" t="s">
        <v>490</v>
      </c>
      <c r="C234564">
        <v>72.08</v>
      </c>
    </row>
    <row r="234565" spans="1:3" x14ac:dyDescent="0.2">
      <c r="A234565" t="s">
        <v>540</v>
      </c>
      <c r="B234565" s="1" t="s">
        <v>490</v>
      </c>
      <c r="C234565">
        <v>71.489999999999995</v>
      </c>
    </row>
    <row r="234566" spans="1:3" x14ac:dyDescent="0.2">
      <c r="A234566" t="s">
        <v>540</v>
      </c>
      <c r="B234566" s="1" t="s">
        <v>490</v>
      </c>
      <c r="C234566">
        <v>74.55</v>
      </c>
    </row>
    <row r="234567" spans="1:3" x14ac:dyDescent="0.2">
      <c r="A234567" t="s">
        <v>540</v>
      </c>
      <c r="B234567" s="1" t="s">
        <v>490</v>
      </c>
      <c r="C234567">
        <v>76.59</v>
      </c>
    </row>
    <row r="234568" spans="1:3" x14ac:dyDescent="0.2">
      <c r="A234568" t="s">
        <v>540</v>
      </c>
      <c r="B234568" s="1" t="s">
        <v>490</v>
      </c>
      <c r="C234568">
        <v>76.34</v>
      </c>
    </row>
    <row r="234569" spans="1:3" x14ac:dyDescent="0.2">
      <c r="A234569" t="s">
        <v>540</v>
      </c>
      <c r="B234569" s="1" t="s">
        <v>490</v>
      </c>
      <c r="C234569">
        <v>74.66</v>
      </c>
    </row>
    <row r="234570" spans="1:3" x14ac:dyDescent="0.2">
      <c r="A234570" t="s">
        <v>540</v>
      </c>
      <c r="B234570" s="1" t="s">
        <v>490</v>
      </c>
      <c r="C234570">
        <v>74.31</v>
      </c>
    </row>
    <row r="234571" spans="1:3" x14ac:dyDescent="0.2">
      <c r="A234571" t="s">
        <v>540</v>
      </c>
      <c r="B234571" s="1" t="s">
        <v>490</v>
      </c>
      <c r="C234571">
        <v>74.05</v>
      </c>
    </row>
    <row r="234572" spans="1:3" x14ac:dyDescent="0.2">
      <c r="A234572" t="s">
        <v>540</v>
      </c>
      <c r="B234572" s="1" t="s">
        <v>490</v>
      </c>
      <c r="C234572">
        <v>77.78</v>
      </c>
    </row>
    <row r="234573" spans="1:3" x14ac:dyDescent="0.2">
      <c r="A234573" t="s">
        <v>540</v>
      </c>
      <c r="B234573" s="1" t="s">
        <v>490</v>
      </c>
      <c r="C234573">
        <v>75.319999999999993</v>
      </c>
    </row>
    <row r="234574" spans="1:3" x14ac:dyDescent="0.2">
      <c r="A234574" t="s">
        <v>540</v>
      </c>
      <c r="B234574" s="1" t="s">
        <v>490</v>
      </c>
      <c r="C234574">
        <v>71.45</v>
      </c>
    </row>
    <row r="234575" spans="1:3" x14ac:dyDescent="0.2">
      <c r="A234575" t="s">
        <v>540</v>
      </c>
      <c r="B234575" s="1" t="s">
        <v>490</v>
      </c>
      <c r="C234575">
        <v>64.61</v>
      </c>
    </row>
    <row r="234576" spans="1:3" x14ac:dyDescent="0.2">
      <c r="A234576" t="s">
        <v>540</v>
      </c>
      <c r="B234576" s="1" t="s">
        <v>490</v>
      </c>
      <c r="C234576">
        <v>65.52</v>
      </c>
    </row>
    <row r="234577" spans="1:3" x14ac:dyDescent="0.2">
      <c r="A234577" t="s">
        <v>541</v>
      </c>
      <c r="B234577" s="1" t="s">
        <v>490</v>
      </c>
      <c r="C234577">
        <v>65.150000000000006</v>
      </c>
    </row>
    <row r="234578" spans="1:3" x14ac:dyDescent="0.2">
      <c r="A234578" t="s">
        <v>541</v>
      </c>
      <c r="B234578" s="1" t="s">
        <v>490</v>
      </c>
      <c r="C234578">
        <v>63.99</v>
      </c>
    </row>
    <row r="234579" spans="1:3" x14ac:dyDescent="0.2">
      <c r="A234579" t="s">
        <v>541</v>
      </c>
      <c r="B234579" s="1" t="s">
        <v>490</v>
      </c>
      <c r="C234579">
        <v>63.18</v>
      </c>
    </row>
    <row r="234580" spans="1:3" x14ac:dyDescent="0.2">
      <c r="A234580" t="s">
        <v>541</v>
      </c>
      <c r="B234580" s="1" t="s">
        <v>490</v>
      </c>
      <c r="C234580">
        <v>63.41</v>
      </c>
    </row>
    <row r="234581" spans="1:3" x14ac:dyDescent="0.2">
      <c r="A234581" t="s">
        <v>541</v>
      </c>
      <c r="B234581" s="1" t="s">
        <v>490</v>
      </c>
      <c r="C234581">
        <v>63.97</v>
      </c>
    </row>
    <row r="234582" spans="1:3" x14ac:dyDescent="0.2">
      <c r="A234582" t="s">
        <v>541</v>
      </c>
      <c r="B234582" s="1" t="s">
        <v>490</v>
      </c>
      <c r="C234582">
        <v>62.69</v>
      </c>
    </row>
    <row r="234583" spans="1:3" x14ac:dyDescent="0.2">
      <c r="A234583" t="s">
        <v>541</v>
      </c>
      <c r="B234583" s="1" t="s">
        <v>490</v>
      </c>
      <c r="C234583">
        <v>63.13</v>
      </c>
    </row>
    <row r="234584" spans="1:3" x14ac:dyDescent="0.2">
      <c r="A234584" t="s">
        <v>541</v>
      </c>
      <c r="B234584" s="1" t="s">
        <v>490</v>
      </c>
      <c r="C234584">
        <v>62.9</v>
      </c>
    </row>
    <row r="234585" spans="1:3" x14ac:dyDescent="0.2">
      <c r="A234585" t="s">
        <v>541</v>
      </c>
      <c r="B234585" s="1" t="s">
        <v>490</v>
      </c>
      <c r="C234585">
        <v>66.52</v>
      </c>
    </row>
    <row r="234586" spans="1:3" x14ac:dyDescent="0.2">
      <c r="A234586" t="s">
        <v>541</v>
      </c>
      <c r="B234586" s="1" t="s">
        <v>490</v>
      </c>
      <c r="C234586">
        <v>69.58</v>
      </c>
    </row>
    <row r="234587" spans="1:3" x14ac:dyDescent="0.2">
      <c r="A234587" t="s">
        <v>541</v>
      </c>
      <c r="B234587" s="1" t="s">
        <v>490</v>
      </c>
      <c r="C234587">
        <v>69.41</v>
      </c>
    </row>
    <row r="234588" spans="1:3" x14ac:dyDescent="0.2">
      <c r="A234588" t="s">
        <v>541</v>
      </c>
      <c r="B234588" s="1" t="s">
        <v>490</v>
      </c>
      <c r="C234588">
        <v>69.02</v>
      </c>
    </row>
    <row r="234589" spans="1:3" x14ac:dyDescent="0.2">
      <c r="A234589" t="s">
        <v>541</v>
      </c>
      <c r="B234589" s="1" t="s">
        <v>490</v>
      </c>
      <c r="C234589">
        <v>67.42</v>
      </c>
    </row>
    <row r="234590" spans="1:3" x14ac:dyDescent="0.2">
      <c r="A234590" t="s">
        <v>541</v>
      </c>
      <c r="B234590" s="1" t="s">
        <v>490</v>
      </c>
      <c r="C234590">
        <v>68.5</v>
      </c>
    </row>
    <row r="234591" spans="1:3" x14ac:dyDescent="0.2">
      <c r="A234591" t="s">
        <v>541</v>
      </c>
      <c r="B234591" s="1" t="s">
        <v>490</v>
      </c>
      <c r="C234591">
        <v>70.7</v>
      </c>
    </row>
    <row r="234592" spans="1:3" x14ac:dyDescent="0.2">
      <c r="A234592" t="s">
        <v>541</v>
      </c>
      <c r="B234592" s="1" t="s">
        <v>490</v>
      </c>
      <c r="C234592">
        <v>70.09</v>
      </c>
    </row>
    <row r="234593" spans="1:3" x14ac:dyDescent="0.2">
      <c r="A234593" t="s">
        <v>541</v>
      </c>
      <c r="B234593" s="1" t="s">
        <v>490</v>
      </c>
      <c r="C234593">
        <v>67.75</v>
      </c>
    </row>
    <row r="234594" spans="1:3" x14ac:dyDescent="0.2">
      <c r="A234594" t="s">
        <v>541</v>
      </c>
      <c r="B234594" s="1" t="s">
        <v>490</v>
      </c>
      <c r="C234594">
        <v>68.55</v>
      </c>
    </row>
    <row r="234595" spans="1:3" x14ac:dyDescent="0.2">
      <c r="A234595" t="s">
        <v>541</v>
      </c>
      <c r="B234595" s="1" t="s">
        <v>490</v>
      </c>
      <c r="C234595">
        <v>68.53</v>
      </c>
    </row>
    <row r="234596" spans="1:3" x14ac:dyDescent="0.2">
      <c r="A234596" t="s">
        <v>541</v>
      </c>
      <c r="B234596" s="1" t="s">
        <v>490</v>
      </c>
      <c r="C234596">
        <v>68.39</v>
      </c>
    </row>
    <row r="234597" spans="1:3" x14ac:dyDescent="0.2">
      <c r="A234597" t="s">
        <v>541</v>
      </c>
      <c r="B234597" s="1" t="s">
        <v>490</v>
      </c>
      <c r="C234597">
        <v>69.73</v>
      </c>
    </row>
    <row r="234598" spans="1:3" x14ac:dyDescent="0.2">
      <c r="A234598" t="s">
        <v>542</v>
      </c>
      <c r="B234598" s="1" t="s">
        <v>490</v>
      </c>
      <c r="C234598">
        <v>68.84</v>
      </c>
    </row>
    <row r="234599" spans="1:3" x14ac:dyDescent="0.2">
      <c r="A234599" t="s">
        <v>542</v>
      </c>
      <c r="B234599" s="1" t="s">
        <v>490</v>
      </c>
      <c r="C234599">
        <v>67.27</v>
      </c>
    </row>
    <row r="234600" spans="1:3" x14ac:dyDescent="0.2">
      <c r="A234600" t="s">
        <v>542</v>
      </c>
      <c r="B234600" s="1" t="s">
        <v>490</v>
      </c>
      <c r="C234600">
        <v>65.44</v>
      </c>
    </row>
    <row r="234601" spans="1:3" x14ac:dyDescent="0.2">
      <c r="A234601" t="s">
        <v>542</v>
      </c>
      <c r="B234601" s="1" t="s">
        <v>490</v>
      </c>
      <c r="C234601">
        <v>65</v>
      </c>
    </row>
    <row r="234602" spans="1:3" x14ac:dyDescent="0.2">
      <c r="A234602" t="s">
        <v>542</v>
      </c>
      <c r="B234602" s="1" t="s">
        <v>490</v>
      </c>
      <c r="C234602">
        <v>66.95</v>
      </c>
    </row>
    <row r="234603" spans="1:3" x14ac:dyDescent="0.2">
      <c r="A234603" t="s">
        <v>542</v>
      </c>
      <c r="B234603" s="1" t="s">
        <v>490</v>
      </c>
      <c r="C234603">
        <v>67.59</v>
      </c>
    </row>
    <row r="234604" spans="1:3" x14ac:dyDescent="0.2">
      <c r="A234604" t="s">
        <v>542</v>
      </c>
      <c r="B234604" s="1" t="s">
        <v>490</v>
      </c>
      <c r="C234604">
        <v>74.349999999999994</v>
      </c>
    </row>
    <row r="234605" spans="1:3" x14ac:dyDescent="0.2">
      <c r="A234605" t="s">
        <v>542</v>
      </c>
      <c r="B234605" s="1" t="s">
        <v>490</v>
      </c>
      <c r="C234605">
        <v>76.08</v>
      </c>
    </row>
    <row r="234606" spans="1:3" x14ac:dyDescent="0.2">
      <c r="A234606" t="s">
        <v>542</v>
      </c>
      <c r="B234606" s="1" t="s">
        <v>490</v>
      </c>
      <c r="C234606">
        <v>76.5</v>
      </c>
    </row>
    <row r="234607" spans="1:3" x14ac:dyDescent="0.2">
      <c r="A234607" t="s">
        <v>542</v>
      </c>
      <c r="B234607" s="1" t="s">
        <v>490</v>
      </c>
      <c r="C234607">
        <v>73.2</v>
      </c>
    </row>
    <row r="234608" spans="1:3" x14ac:dyDescent="0.2">
      <c r="A234608" t="s">
        <v>542</v>
      </c>
      <c r="B234608" s="1" t="s">
        <v>490</v>
      </c>
      <c r="C234608">
        <v>74.95</v>
      </c>
    </row>
    <row r="234609" spans="1:3" x14ac:dyDescent="0.2">
      <c r="A234609" t="s">
        <v>542</v>
      </c>
      <c r="B234609" s="1" t="s">
        <v>490</v>
      </c>
      <c r="C234609">
        <v>74.67</v>
      </c>
    </row>
    <row r="234610" spans="1:3" x14ac:dyDescent="0.2">
      <c r="A234610" t="s">
        <v>542</v>
      </c>
      <c r="B234610" s="1" t="s">
        <v>490</v>
      </c>
      <c r="C234610">
        <v>74.680000000000007</v>
      </c>
    </row>
    <row r="234611" spans="1:3" x14ac:dyDescent="0.2">
      <c r="A234611" t="s">
        <v>542</v>
      </c>
      <c r="B234611" s="1" t="s">
        <v>490</v>
      </c>
      <c r="C234611">
        <v>72.819999999999993</v>
      </c>
    </row>
    <row r="234612" spans="1:3" x14ac:dyDescent="0.2">
      <c r="A234612" t="s">
        <v>542</v>
      </c>
      <c r="B234612" s="1" t="s">
        <v>490</v>
      </c>
      <c r="C234612">
        <v>70.17</v>
      </c>
    </row>
    <row r="234613" spans="1:3" x14ac:dyDescent="0.2">
      <c r="A234613" t="s">
        <v>542</v>
      </c>
      <c r="B234613" s="1" t="s">
        <v>490</v>
      </c>
      <c r="C234613">
        <v>70.510000000000005</v>
      </c>
    </row>
    <row r="234614" spans="1:3" x14ac:dyDescent="0.2">
      <c r="A234614" t="s">
        <v>542</v>
      </c>
      <c r="B234614" s="1" t="s">
        <v>490</v>
      </c>
      <c r="C234614">
        <v>70.209999999999994</v>
      </c>
    </row>
    <row r="234615" spans="1:3" x14ac:dyDescent="0.2">
      <c r="A234615" t="s">
        <v>542</v>
      </c>
      <c r="B234615" s="1" t="s">
        <v>490</v>
      </c>
      <c r="C234615">
        <v>67.459999999999994</v>
      </c>
    </row>
    <row r="234616" spans="1:3" x14ac:dyDescent="0.2">
      <c r="A234616" t="s">
        <v>542</v>
      </c>
      <c r="B234616" s="1" t="s">
        <v>490</v>
      </c>
      <c r="C234616">
        <v>67.17</v>
      </c>
    </row>
    <row r="234617" spans="1:3" x14ac:dyDescent="0.2">
      <c r="A234617" t="s">
        <v>542</v>
      </c>
      <c r="B234617" s="1" t="s">
        <v>490</v>
      </c>
      <c r="C234617">
        <v>66.650000000000006</v>
      </c>
    </row>
    <row r="234618" spans="1:3" x14ac:dyDescent="0.2">
      <c r="A234618" t="s">
        <v>542</v>
      </c>
      <c r="B234618" s="1" t="s">
        <v>490</v>
      </c>
      <c r="C234618">
        <v>68.319999999999993</v>
      </c>
    </row>
    <row r="234619" spans="1:3" x14ac:dyDescent="0.2">
      <c r="A234619" t="s">
        <v>542</v>
      </c>
      <c r="B234619" s="1" t="s">
        <v>490</v>
      </c>
      <c r="C234619">
        <v>66.05</v>
      </c>
    </row>
    <row r="234620" spans="1:3" x14ac:dyDescent="0.2">
      <c r="A234620" t="s">
        <v>542</v>
      </c>
      <c r="B234620" s="1" t="s">
        <v>490</v>
      </c>
      <c r="C234620">
        <v>64.88</v>
      </c>
    </row>
    <row r="234621" spans="1:3" x14ac:dyDescent="0.2">
      <c r="A234621" t="s">
        <v>543</v>
      </c>
      <c r="B234621" s="1" t="s">
        <v>490</v>
      </c>
      <c r="C234621">
        <v>63.2</v>
      </c>
    </row>
    <row r="234622" spans="1:3" x14ac:dyDescent="0.2">
      <c r="A234622" t="s">
        <v>543</v>
      </c>
      <c r="B234622" s="1" t="s">
        <v>490</v>
      </c>
      <c r="C234622">
        <v>63.17</v>
      </c>
    </row>
    <row r="234623" spans="1:3" x14ac:dyDescent="0.2">
      <c r="A234623" t="s">
        <v>543</v>
      </c>
      <c r="B234623" s="1" t="s">
        <v>490</v>
      </c>
      <c r="C234623">
        <v>62.8</v>
      </c>
    </row>
    <row r="234624" spans="1:3" x14ac:dyDescent="0.2">
      <c r="A234624" t="s">
        <v>543</v>
      </c>
      <c r="B234624" s="1" t="s">
        <v>490</v>
      </c>
      <c r="C234624">
        <v>63.74</v>
      </c>
    </row>
    <row r="234625" spans="1:3" x14ac:dyDescent="0.2">
      <c r="A234625" t="s">
        <v>543</v>
      </c>
      <c r="B234625" s="1" t="s">
        <v>490</v>
      </c>
      <c r="C234625">
        <v>66.78</v>
      </c>
    </row>
    <row r="234626" spans="1:3" x14ac:dyDescent="0.2">
      <c r="A234626" t="s">
        <v>543</v>
      </c>
      <c r="B234626" s="1" t="s">
        <v>490</v>
      </c>
      <c r="C234626">
        <v>66.680000000000007</v>
      </c>
    </row>
    <row r="234627" spans="1:3" x14ac:dyDescent="0.2">
      <c r="A234627" t="s">
        <v>543</v>
      </c>
      <c r="B234627" s="1" t="s">
        <v>490</v>
      </c>
      <c r="C234627">
        <v>65.27</v>
      </c>
    </row>
    <row r="234628" spans="1:3" x14ac:dyDescent="0.2">
      <c r="A234628" t="s">
        <v>543</v>
      </c>
      <c r="B234628" s="1" t="s">
        <v>490</v>
      </c>
      <c r="C234628">
        <v>65.97</v>
      </c>
    </row>
    <row r="234629" spans="1:3" x14ac:dyDescent="0.2">
      <c r="A234629" t="s">
        <v>543</v>
      </c>
      <c r="B234629" s="1" t="s">
        <v>490</v>
      </c>
      <c r="C234629">
        <v>62.8</v>
      </c>
    </row>
    <row r="234630" spans="1:3" x14ac:dyDescent="0.2">
      <c r="A234630" t="s">
        <v>543</v>
      </c>
      <c r="B234630" s="1" t="s">
        <v>490</v>
      </c>
      <c r="C234630">
        <v>58.29</v>
      </c>
    </row>
    <row r="234631" spans="1:3" x14ac:dyDescent="0.2">
      <c r="A234631" t="s">
        <v>543</v>
      </c>
      <c r="B234631" s="1" t="s">
        <v>490</v>
      </c>
      <c r="C234631">
        <v>57.5</v>
      </c>
    </row>
    <row r="234632" spans="1:3" x14ac:dyDescent="0.2">
      <c r="A234632" t="s">
        <v>543</v>
      </c>
      <c r="B234632" s="1" t="s">
        <v>490</v>
      </c>
      <c r="C234632">
        <v>55.7</v>
      </c>
    </row>
    <row r="234633" spans="1:3" x14ac:dyDescent="0.2">
      <c r="A234633" t="s">
        <v>543</v>
      </c>
      <c r="B234633" s="1" t="s">
        <v>490</v>
      </c>
      <c r="C234633">
        <v>56.59</v>
      </c>
    </row>
    <row r="234634" spans="1:3" x14ac:dyDescent="0.2">
      <c r="A234634" t="s">
        <v>543</v>
      </c>
      <c r="B234634" s="1" t="s">
        <v>490</v>
      </c>
      <c r="C234634">
        <v>55</v>
      </c>
    </row>
    <row r="234635" spans="1:3" x14ac:dyDescent="0.2">
      <c r="A234635" t="s">
        <v>543</v>
      </c>
      <c r="B234635" s="1" t="s">
        <v>490</v>
      </c>
      <c r="C234635">
        <v>54.98</v>
      </c>
    </row>
    <row r="234636" spans="1:3" x14ac:dyDescent="0.2">
      <c r="A234636" t="s">
        <v>543</v>
      </c>
      <c r="B234636" s="1" t="s">
        <v>490</v>
      </c>
      <c r="C234636">
        <v>53.63</v>
      </c>
    </row>
    <row r="234637" spans="1:3" x14ac:dyDescent="0.2">
      <c r="A234637" t="s">
        <v>543</v>
      </c>
      <c r="B234637" s="1" t="s">
        <v>490</v>
      </c>
      <c r="C234637">
        <v>55.13</v>
      </c>
    </row>
    <row r="234638" spans="1:3" x14ac:dyDescent="0.2">
      <c r="A234638" t="s">
        <v>543</v>
      </c>
      <c r="B234638" s="1" t="s">
        <v>490</v>
      </c>
      <c r="C234638">
        <v>55.59</v>
      </c>
    </row>
    <row r="234639" spans="1:3" x14ac:dyDescent="0.2">
      <c r="A234639" t="s">
        <v>543</v>
      </c>
      <c r="B234639" s="1" t="s">
        <v>490</v>
      </c>
      <c r="C234639">
        <v>53.82</v>
      </c>
    </row>
    <row r="234640" spans="1:3" x14ac:dyDescent="0.2">
      <c r="A234640" t="s">
        <v>543</v>
      </c>
      <c r="B234640" s="1" t="s">
        <v>490</v>
      </c>
      <c r="C234640">
        <v>55.03</v>
      </c>
    </row>
    <row r="234641" spans="1:3" x14ac:dyDescent="0.2">
      <c r="A234641" t="s">
        <v>543</v>
      </c>
      <c r="B234641" s="1" t="s">
        <v>490</v>
      </c>
      <c r="C234641">
        <v>53.2</v>
      </c>
    </row>
    <row r="234642" spans="1:3" x14ac:dyDescent="0.2">
      <c r="A234642" t="s">
        <v>544</v>
      </c>
      <c r="B234642" s="1" t="s">
        <v>490</v>
      </c>
      <c r="C234642">
        <v>51.66</v>
      </c>
    </row>
    <row r="234643" spans="1:3" x14ac:dyDescent="0.2">
      <c r="A234643" t="s">
        <v>544</v>
      </c>
      <c r="B234643" s="1" t="s">
        <v>490</v>
      </c>
      <c r="C234643">
        <v>50.9</v>
      </c>
    </row>
    <row r="234644" spans="1:3" x14ac:dyDescent="0.2">
      <c r="A234644" t="s">
        <v>544</v>
      </c>
      <c r="B234644" s="1" t="s">
        <v>490</v>
      </c>
      <c r="C234644">
        <v>52.96</v>
      </c>
    </row>
    <row r="234645" spans="1:3" x14ac:dyDescent="0.2">
      <c r="A234645" t="s">
        <v>544</v>
      </c>
      <c r="B234645" s="1" t="s">
        <v>490</v>
      </c>
      <c r="C234645">
        <v>55.03</v>
      </c>
    </row>
    <row r="234646" spans="1:3" x14ac:dyDescent="0.2">
      <c r="A234646" t="s">
        <v>544</v>
      </c>
      <c r="B234646" s="1" t="s">
        <v>490</v>
      </c>
      <c r="C234646">
        <v>56.72</v>
      </c>
    </row>
    <row r="234647" spans="1:3" x14ac:dyDescent="0.2">
      <c r="A234647" t="s">
        <v>544</v>
      </c>
      <c r="B234647" s="1" t="s">
        <v>490</v>
      </c>
      <c r="C234647">
        <v>56.9</v>
      </c>
    </row>
    <row r="234648" spans="1:3" x14ac:dyDescent="0.2">
      <c r="A234648" t="s">
        <v>544</v>
      </c>
      <c r="B234648" s="1" t="s">
        <v>490</v>
      </c>
      <c r="C234648">
        <v>58.52</v>
      </c>
    </row>
    <row r="234649" spans="1:3" x14ac:dyDescent="0.2">
      <c r="A234649" t="s">
        <v>544</v>
      </c>
      <c r="B234649" s="1" t="s">
        <v>490</v>
      </c>
      <c r="C234649">
        <v>59.47</v>
      </c>
    </row>
    <row r="234650" spans="1:3" x14ac:dyDescent="0.2">
      <c r="A234650" t="s">
        <v>544</v>
      </c>
      <c r="B234650" s="1" t="s">
        <v>490</v>
      </c>
      <c r="C234650">
        <v>57.15</v>
      </c>
    </row>
    <row r="234651" spans="1:3" x14ac:dyDescent="0.2">
      <c r="A234651" t="s">
        <v>544</v>
      </c>
      <c r="B234651" s="1" t="s">
        <v>490</v>
      </c>
      <c r="C234651">
        <v>59.53</v>
      </c>
    </row>
    <row r="234652" spans="1:3" x14ac:dyDescent="0.2">
      <c r="A234652" t="s">
        <v>544</v>
      </c>
      <c r="B234652" s="1" t="s">
        <v>490</v>
      </c>
      <c r="C234652">
        <v>57</v>
      </c>
    </row>
    <row r="234653" spans="1:3" x14ac:dyDescent="0.2">
      <c r="A234653" t="s">
        <v>544</v>
      </c>
      <c r="B234653" s="1" t="s">
        <v>490</v>
      </c>
      <c r="C234653">
        <v>60.1</v>
      </c>
    </row>
    <row r="234654" spans="1:3" x14ac:dyDescent="0.2">
      <c r="A234654" t="s">
        <v>544</v>
      </c>
      <c r="B234654" s="1" t="s">
        <v>490</v>
      </c>
      <c r="C234654">
        <v>62.1</v>
      </c>
    </row>
    <row r="234655" spans="1:3" x14ac:dyDescent="0.2">
      <c r="A234655" t="s">
        <v>544</v>
      </c>
      <c r="B234655" s="1" t="s">
        <v>490</v>
      </c>
      <c r="C234655">
        <v>64.33</v>
      </c>
    </row>
    <row r="234656" spans="1:3" x14ac:dyDescent="0.2">
      <c r="A234656" t="s">
        <v>544</v>
      </c>
      <c r="B234656" s="1" t="s">
        <v>490</v>
      </c>
      <c r="C234656">
        <v>64</v>
      </c>
    </row>
    <row r="234657" spans="1:3" x14ac:dyDescent="0.2">
      <c r="A234657" t="s">
        <v>544</v>
      </c>
      <c r="B234657" s="1" t="s">
        <v>490</v>
      </c>
      <c r="C234657">
        <v>64.06</v>
      </c>
    </row>
    <row r="234658" spans="1:3" x14ac:dyDescent="0.2">
      <c r="A234658" t="s">
        <v>545</v>
      </c>
      <c r="B234658" s="1" t="s">
        <v>490</v>
      </c>
      <c r="C234658">
        <v>64.66</v>
      </c>
    </row>
    <row r="234659" spans="1:3" x14ac:dyDescent="0.2">
      <c r="A234659" t="s">
        <v>545</v>
      </c>
      <c r="B234659" s="1" t="s">
        <v>490</v>
      </c>
      <c r="C234659">
        <v>68.599999999999994</v>
      </c>
    </row>
    <row r="234660" spans="1:3" x14ac:dyDescent="0.2">
      <c r="A234660" t="s">
        <v>545</v>
      </c>
      <c r="B234660" s="1" t="s">
        <v>490</v>
      </c>
      <c r="C234660">
        <v>66.930000000000007</v>
      </c>
    </row>
    <row r="234661" spans="1:3" x14ac:dyDescent="0.2">
      <c r="A234661" t="s">
        <v>545</v>
      </c>
      <c r="B234661" s="1" t="s">
        <v>490</v>
      </c>
      <c r="C234661">
        <v>71.05</v>
      </c>
    </row>
    <row r="234662" spans="1:3" x14ac:dyDescent="0.2">
      <c r="A234662" t="s">
        <v>545</v>
      </c>
      <c r="B234662" s="1" t="s">
        <v>490</v>
      </c>
      <c r="C234662">
        <v>69.69</v>
      </c>
    </row>
    <row r="234663" spans="1:3" x14ac:dyDescent="0.2">
      <c r="A234663" t="s">
        <v>545</v>
      </c>
      <c r="B234663" s="1" t="s">
        <v>490</v>
      </c>
      <c r="C234663">
        <v>68.680000000000007</v>
      </c>
    </row>
    <row r="234664" spans="1:3" x14ac:dyDescent="0.2">
      <c r="A234664" t="s">
        <v>545</v>
      </c>
      <c r="B234664" s="1" t="s">
        <v>490</v>
      </c>
      <c r="C234664">
        <v>66.849999999999994</v>
      </c>
    </row>
    <row r="234665" spans="1:3" x14ac:dyDescent="0.2">
      <c r="A234665" t="s">
        <v>545</v>
      </c>
      <c r="B234665" s="1" t="s">
        <v>490</v>
      </c>
      <c r="C234665">
        <v>65.25</v>
      </c>
    </row>
    <row r="234666" spans="1:3" x14ac:dyDescent="0.2">
      <c r="A234666" t="s">
        <v>545</v>
      </c>
      <c r="B234666" s="1" t="s">
        <v>490</v>
      </c>
      <c r="C234666">
        <v>65.25</v>
      </c>
    </row>
    <row r="234667" spans="1:3" x14ac:dyDescent="0.2">
      <c r="A234667" t="s">
        <v>545</v>
      </c>
      <c r="B234667" s="1" t="s">
        <v>490</v>
      </c>
      <c r="C234667">
        <v>64.540000000000006</v>
      </c>
    </row>
    <row r="234668" spans="1:3" x14ac:dyDescent="0.2">
      <c r="A234668" t="s">
        <v>545</v>
      </c>
      <c r="B234668" s="1" t="s">
        <v>490</v>
      </c>
      <c r="C234668">
        <v>66.59</v>
      </c>
    </row>
    <row r="234669" spans="1:3" x14ac:dyDescent="0.2">
      <c r="A234669" t="s">
        <v>545</v>
      </c>
      <c r="B234669" s="1" t="s">
        <v>490</v>
      </c>
      <c r="C234669">
        <v>65.63</v>
      </c>
    </row>
    <row r="234670" spans="1:3" x14ac:dyDescent="0.2">
      <c r="A234670" t="s">
        <v>545</v>
      </c>
      <c r="B234670" s="1" t="s">
        <v>490</v>
      </c>
      <c r="C234670">
        <v>64.650000000000006</v>
      </c>
    </row>
    <row r="234671" spans="1:3" x14ac:dyDescent="0.2">
      <c r="A234671" t="s">
        <v>545</v>
      </c>
      <c r="B234671" s="1" t="s">
        <v>490</v>
      </c>
      <c r="C234671">
        <v>67.75</v>
      </c>
    </row>
    <row r="234672" spans="1:3" x14ac:dyDescent="0.2">
      <c r="A234672" t="s">
        <v>545</v>
      </c>
      <c r="B234672" s="1" t="s">
        <v>490</v>
      </c>
      <c r="C234672">
        <v>66.650000000000006</v>
      </c>
    </row>
    <row r="234673" spans="1:3" x14ac:dyDescent="0.2">
      <c r="A234673" t="s">
        <v>545</v>
      </c>
      <c r="B234673" s="1" t="s">
        <v>490</v>
      </c>
      <c r="C234673">
        <v>61.52</v>
      </c>
    </row>
    <row r="234674" spans="1:3" x14ac:dyDescent="0.2">
      <c r="A234674" t="s">
        <v>545</v>
      </c>
      <c r="B234674" s="1" t="s">
        <v>490</v>
      </c>
      <c r="C234674">
        <v>65.06</v>
      </c>
    </row>
    <row r="234675" spans="1:3" x14ac:dyDescent="0.2">
      <c r="A234675" t="s">
        <v>545</v>
      </c>
      <c r="B234675" s="1" t="s">
        <v>490</v>
      </c>
      <c r="C234675">
        <v>64.739999999999995</v>
      </c>
    </row>
    <row r="234676" spans="1:3" x14ac:dyDescent="0.2">
      <c r="A234676" t="s">
        <v>545</v>
      </c>
      <c r="B234676" s="1" t="s">
        <v>490</v>
      </c>
      <c r="C234676">
        <v>62.74</v>
      </c>
    </row>
    <row r="234677" spans="1:3" x14ac:dyDescent="0.2">
      <c r="A234677" t="s">
        <v>545</v>
      </c>
      <c r="B234677" s="1" t="s">
        <v>490</v>
      </c>
      <c r="C234677">
        <v>62.53</v>
      </c>
    </row>
    <row r="234678" spans="1:3" x14ac:dyDescent="0.2">
      <c r="A234678" t="s">
        <v>545</v>
      </c>
      <c r="B234678" s="1" t="s">
        <v>490</v>
      </c>
      <c r="C234678">
        <v>60.1</v>
      </c>
    </row>
    <row r="234679" spans="1:3" x14ac:dyDescent="0.2">
      <c r="A234679" t="s">
        <v>545</v>
      </c>
      <c r="B234679" s="1" t="s">
        <v>490</v>
      </c>
      <c r="C234679">
        <v>60.09</v>
      </c>
    </row>
    <row r="234680" spans="1:3" x14ac:dyDescent="0.2">
      <c r="A234680" t="s">
        <v>546</v>
      </c>
      <c r="B234680" s="1" t="s">
        <v>490</v>
      </c>
      <c r="C234680">
        <v>61.2</v>
      </c>
    </row>
    <row r="234681" spans="1:3" x14ac:dyDescent="0.2">
      <c r="A234681" t="s">
        <v>546</v>
      </c>
      <c r="B234681" s="1" t="s">
        <v>490</v>
      </c>
      <c r="C234681">
        <v>62.99</v>
      </c>
    </row>
    <row r="234682" spans="1:3" x14ac:dyDescent="0.2">
      <c r="A234682" t="s">
        <v>546</v>
      </c>
      <c r="B234682" s="1" t="s">
        <v>490</v>
      </c>
      <c r="C234682">
        <v>59.99</v>
      </c>
    </row>
    <row r="234683" spans="1:3" x14ac:dyDescent="0.2">
      <c r="A234683" t="s">
        <v>546</v>
      </c>
      <c r="B234683" s="1" t="s">
        <v>490</v>
      </c>
      <c r="C234683">
        <v>60.73</v>
      </c>
    </row>
    <row r="234684" spans="1:3" x14ac:dyDescent="0.2">
      <c r="A234684" t="s">
        <v>546</v>
      </c>
      <c r="B234684" s="1" t="s">
        <v>490</v>
      </c>
      <c r="C234684">
        <v>60.53</v>
      </c>
    </row>
    <row r="234685" spans="1:3" x14ac:dyDescent="0.2">
      <c r="A234685" t="s">
        <v>546</v>
      </c>
      <c r="B234685" s="1" t="s">
        <v>490</v>
      </c>
      <c r="C234685">
        <v>62.3</v>
      </c>
    </row>
    <row r="234686" spans="1:3" x14ac:dyDescent="0.2">
      <c r="A234686" t="s">
        <v>546</v>
      </c>
      <c r="B234686" s="1" t="s">
        <v>490</v>
      </c>
      <c r="C234686">
        <v>63.52</v>
      </c>
    </row>
    <row r="234687" spans="1:3" x14ac:dyDescent="0.2">
      <c r="A234687" t="s">
        <v>546</v>
      </c>
      <c r="B234687" s="1" t="s">
        <v>490</v>
      </c>
      <c r="C234687">
        <v>62.5</v>
      </c>
    </row>
    <row r="234688" spans="1:3" x14ac:dyDescent="0.2">
      <c r="A234688" t="s">
        <v>546</v>
      </c>
      <c r="B234688" s="1" t="s">
        <v>490</v>
      </c>
      <c r="C234688">
        <v>60.07</v>
      </c>
    </row>
    <row r="234689" spans="1:3" x14ac:dyDescent="0.2">
      <c r="A234689" t="s">
        <v>546</v>
      </c>
      <c r="B234689" s="1" t="s">
        <v>490</v>
      </c>
      <c r="C234689">
        <v>59.1</v>
      </c>
    </row>
    <row r="234690" spans="1:3" x14ac:dyDescent="0.2">
      <c r="A234690" t="s">
        <v>546</v>
      </c>
      <c r="B234690" s="1" t="s">
        <v>490</v>
      </c>
      <c r="C234690">
        <v>60.98</v>
      </c>
    </row>
    <row r="234691" spans="1:3" x14ac:dyDescent="0.2">
      <c r="A234691" t="s">
        <v>546</v>
      </c>
      <c r="B234691" s="1" t="s">
        <v>490</v>
      </c>
      <c r="C234691">
        <v>60.5</v>
      </c>
    </row>
    <row r="234692" spans="1:3" x14ac:dyDescent="0.2">
      <c r="A234692" t="s">
        <v>546</v>
      </c>
      <c r="B234692" s="1" t="s">
        <v>490</v>
      </c>
      <c r="C234692">
        <v>61</v>
      </c>
    </row>
    <row r="234693" spans="1:3" x14ac:dyDescent="0.2">
      <c r="A234693" t="s">
        <v>546</v>
      </c>
      <c r="B234693" s="1" t="s">
        <v>490</v>
      </c>
      <c r="C234693">
        <v>60.64</v>
      </c>
    </row>
    <row r="234694" spans="1:3" x14ac:dyDescent="0.2">
      <c r="A234694" t="s">
        <v>546</v>
      </c>
      <c r="B234694" s="1" t="s">
        <v>490</v>
      </c>
      <c r="C234694">
        <v>60.2</v>
      </c>
    </row>
    <row r="234695" spans="1:3" x14ac:dyDescent="0.2">
      <c r="A234695" t="s">
        <v>546</v>
      </c>
      <c r="B234695" s="1" t="s">
        <v>490</v>
      </c>
      <c r="C234695">
        <v>58.95</v>
      </c>
    </row>
    <row r="234696" spans="1:3" x14ac:dyDescent="0.2">
      <c r="A234696" t="s">
        <v>546</v>
      </c>
      <c r="B234696" s="1" t="s">
        <v>490</v>
      </c>
      <c r="C234696">
        <v>57.33</v>
      </c>
    </row>
    <row r="234697" spans="1:3" x14ac:dyDescent="0.2">
      <c r="A234697" t="s">
        <v>546</v>
      </c>
      <c r="B234697" s="1" t="s">
        <v>490</v>
      </c>
      <c r="C234697">
        <v>63.06</v>
      </c>
    </row>
    <row r="234698" spans="1:3" x14ac:dyDescent="0.2">
      <c r="A234698" t="s">
        <v>546</v>
      </c>
      <c r="B234698" s="1" t="s">
        <v>490</v>
      </c>
      <c r="C234698">
        <v>66.41</v>
      </c>
    </row>
    <row r="234699" spans="1:3" x14ac:dyDescent="0.2">
      <c r="A234699" t="s">
        <v>546</v>
      </c>
      <c r="B234699" s="1" t="s">
        <v>490</v>
      </c>
      <c r="C234699">
        <v>66.069999999999993</v>
      </c>
    </row>
    <row r="234700" spans="1:3" x14ac:dyDescent="0.2">
      <c r="A234700" t="s">
        <v>546</v>
      </c>
      <c r="B234700" s="1" t="s">
        <v>490</v>
      </c>
      <c r="C234700">
        <v>66.86</v>
      </c>
    </row>
    <row r="234701" spans="1:3" x14ac:dyDescent="0.2">
      <c r="A234701" t="s">
        <v>546</v>
      </c>
      <c r="B234701" s="1" t="s">
        <v>490</v>
      </c>
      <c r="C234701">
        <v>66.44</v>
      </c>
    </row>
    <row r="234702" spans="1:3" x14ac:dyDescent="0.2">
      <c r="A234702" t="s">
        <v>523</v>
      </c>
      <c r="B234702" s="1" t="s">
        <v>491</v>
      </c>
      <c r="C234702">
        <v>130.32</v>
      </c>
    </row>
    <row r="234703" spans="1:3" x14ac:dyDescent="0.2">
      <c r="A234703" t="s">
        <v>523</v>
      </c>
      <c r="B234703" s="1" t="s">
        <v>491</v>
      </c>
      <c r="C234703">
        <v>130</v>
      </c>
    </row>
    <row r="234704" spans="1:3" x14ac:dyDescent="0.2">
      <c r="A234704" t="s">
        <v>523</v>
      </c>
      <c r="B234704" s="1" t="s">
        <v>491</v>
      </c>
      <c r="C234704">
        <v>131.65</v>
      </c>
    </row>
    <row r="234705" spans="1:3" x14ac:dyDescent="0.2">
      <c r="A234705" t="s">
        <v>523</v>
      </c>
      <c r="B234705" s="1" t="s">
        <v>491</v>
      </c>
      <c r="C234705">
        <v>132.1</v>
      </c>
    </row>
    <row r="234706" spans="1:3" x14ac:dyDescent="0.2">
      <c r="A234706" t="s">
        <v>523</v>
      </c>
      <c r="B234706" s="1" t="s">
        <v>491</v>
      </c>
      <c r="C234706">
        <v>128</v>
      </c>
    </row>
    <row r="234707" spans="1:3" x14ac:dyDescent="0.2">
      <c r="A234707" t="s">
        <v>523</v>
      </c>
      <c r="B234707" s="1" t="s">
        <v>491</v>
      </c>
      <c r="C234707">
        <v>126.98</v>
      </c>
    </row>
    <row r="234708" spans="1:3" x14ac:dyDescent="0.2">
      <c r="A234708" t="s">
        <v>523</v>
      </c>
      <c r="B234708" s="1" t="s">
        <v>491</v>
      </c>
      <c r="C234708">
        <v>133.25</v>
      </c>
    </row>
    <row r="234709" spans="1:3" x14ac:dyDescent="0.2">
      <c r="A234709" t="s">
        <v>523</v>
      </c>
      <c r="B234709" s="1" t="s">
        <v>491</v>
      </c>
      <c r="C234709">
        <v>125</v>
      </c>
    </row>
    <row r="234710" spans="1:3" x14ac:dyDescent="0.2">
      <c r="A234710" t="s">
        <v>523</v>
      </c>
      <c r="B234710" s="1" t="s">
        <v>491</v>
      </c>
      <c r="C234710">
        <v>123.68</v>
      </c>
    </row>
    <row r="234711" spans="1:3" x14ac:dyDescent="0.2">
      <c r="A234711" t="s">
        <v>523</v>
      </c>
      <c r="B234711" s="1" t="s">
        <v>491</v>
      </c>
      <c r="C234711">
        <v>126.65</v>
      </c>
    </row>
    <row r="234712" spans="1:3" x14ac:dyDescent="0.2">
      <c r="A234712" t="s">
        <v>523</v>
      </c>
      <c r="B234712" s="1" t="s">
        <v>491</v>
      </c>
      <c r="C234712">
        <v>133.82</v>
      </c>
    </row>
    <row r="234713" spans="1:3" x14ac:dyDescent="0.2">
      <c r="A234713" t="s">
        <v>523</v>
      </c>
      <c r="B234713" s="1" t="s">
        <v>491</v>
      </c>
      <c r="C234713">
        <v>130.1</v>
      </c>
    </row>
    <row r="234714" spans="1:3" x14ac:dyDescent="0.2">
      <c r="A234714" t="s">
        <v>523</v>
      </c>
      <c r="B234714" s="1" t="s">
        <v>491</v>
      </c>
      <c r="C234714">
        <v>136.4</v>
      </c>
    </row>
    <row r="234715" spans="1:3" x14ac:dyDescent="0.2">
      <c r="A234715" t="s">
        <v>523</v>
      </c>
      <c r="B234715" s="1" t="s">
        <v>491</v>
      </c>
      <c r="C234715">
        <v>138.81</v>
      </c>
    </row>
    <row r="234716" spans="1:3" x14ac:dyDescent="0.2">
      <c r="A234716" t="s">
        <v>523</v>
      </c>
      <c r="B234716" s="1" t="s">
        <v>491</v>
      </c>
      <c r="C234716">
        <v>145.30000000000001</v>
      </c>
    </row>
    <row r="234717" spans="1:3" x14ac:dyDescent="0.2">
      <c r="A234717" t="s">
        <v>523</v>
      </c>
      <c r="B234717" s="1" t="s">
        <v>491</v>
      </c>
      <c r="C234717">
        <v>144.35</v>
      </c>
    </row>
    <row r="234718" spans="1:3" x14ac:dyDescent="0.2">
      <c r="A234718" t="s">
        <v>523</v>
      </c>
      <c r="B234718" s="1" t="s">
        <v>491</v>
      </c>
      <c r="C234718">
        <v>152.65</v>
      </c>
    </row>
    <row r="234719" spans="1:3" x14ac:dyDescent="0.2">
      <c r="A234719" t="s">
        <v>523</v>
      </c>
      <c r="B234719" s="1" t="s">
        <v>491</v>
      </c>
      <c r="C234719">
        <v>150.69999999999999</v>
      </c>
    </row>
    <row r="234720" spans="1:3" x14ac:dyDescent="0.2">
      <c r="A234720" t="s">
        <v>523</v>
      </c>
      <c r="B234720" s="1" t="s">
        <v>491</v>
      </c>
      <c r="C234720">
        <v>148.33000000000001</v>
      </c>
    </row>
    <row r="234721" spans="1:3" x14ac:dyDescent="0.2">
      <c r="A234721" t="s">
        <v>523</v>
      </c>
      <c r="B234721" s="1" t="s">
        <v>491</v>
      </c>
      <c r="C234721">
        <v>149.6</v>
      </c>
    </row>
    <row r="234722" spans="1:3" x14ac:dyDescent="0.2">
      <c r="A234722" t="s">
        <v>524</v>
      </c>
      <c r="B234722" s="1" t="s">
        <v>491</v>
      </c>
      <c r="C234722">
        <v>154.77000000000001</v>
      </c>
    </row>
    <row r="234723" spans="1:3" x14ac:dyDescent="0.2">
      <c r="A234723" t="s">
        <v>524</v>
      </c>
      <c r="B234723" s="1" t="s">
        <v>491</v>
      </c>
      <c r="C234723">
        <v>159</v>
      </c>
    </row>
    <row r="234724" spans="1:3" x14ac:dyDescent="0.2">
      <c r="A234724" t="s">
        <v>524</v>
      </c>
      <c r="B234724" s="1" t="s">
        <v>491</v>
      </c>
      <c r="C234724">
        <v>163.11000000000001</v>
      </c>
    </row>
    <row r="234725" spans="1:3" x14ac:dyDescent="0.2">
      <c r="A234725" t="s">
        <v>524</v>
      </c>
      <c r="B234725" s="1" t="s">
        <v>491</v>
      </c>
      <c r="C234725">
        <v>164.2</v>
      </c>
    </row>
    <row r="234726" spans="1:3" x14ac:dyDescent="0.2">
      <c r="A234726" t="s">
        <v>524</v>
      </c>
      <c r="B234726" s="1" t="s">
        <v>491</v>
      </c>
      <c r="C234726">
        <v>162.97</v>
      </c>
    </row>
    <row r="234727" spans="1:3" x14ac:dyDescent="0.2">
      <c r="A234727" t="s">
        <v>524</v>
      </c>
      <c r="B234727" s="1" t="s">
        <v>491</v>
      </c>
      <c r="C234727">
        <v>165.3</v>
      </c>
    </row>
    <row r="234728" spans="1:3" x14ac:dyDescent="0.2">
      <c r="A234728" t="s">
        <v>524</v>
      </c>
      <c r="B234728" s="1" t="s">
        <v>491</v>
      </c>
      <c r="C234728">
        <v>164.84</v>
      </c>
    </row>
    <row r="234729" spans="1:3" x14ac:dyDescent="0.2">
      <c r="A234729" t="s">
        <v>524</v>
      </c>
      <c r="B234729" s="1" t="s">
        <v>491</v>
      </c>
      <c r="C234729">
        <v>165.99</v>
      </c>
    </row>
    <row r="234730" spans="1:3" x14ac:dyDescent="0.2">
      <c r="A234730" t="s">
        <v>524</v>
      </c>
      <c r="B234730" s="1" t="s">
        <v>491</v>
      </c>
      <c r="C234730">
        <v>161.26</v>
      </c>
    </row>
    <row r="234731" spans="1:3" x14ac:dyDescent="0.2">
      <c r="A234731" t="s">
        <v>524</v>
      </c>
      <c r="B234731" s="1" t="s">
        <v>491</v>
      </c>
      <c r="C234731">
        <v>154.94999999999999</v>
      </c>
    </row>
    <row r="234732" spans="1:3" x14ac:dyDescent="0.2">
      <c r="A234732" t="s">
        <v>524</v>
      </c>
      <c r="B234732" s="1" t="s">
        <v>491</v>
      </c>
      <c r="C234732">
        <v>149.68</v>
      </c>
    </row>
    <row r="234733" spans="1:3" x14ac:dyDescent="0.2">
      <c r="A234733" t="s">
        <v>524</v>
      </c>
      <c r="B234733" s="1" t="s">
        <v>491</v>
      </c>
      <c r="C234733">
        <v>151.96</v>
      </c>
    </row>
    <row r="234734" spans="1:3" x14ac:dyDescent="0.2">
      <c r="A234734" t="s">
        <v>524</v>
      </c>
      <c r="B234734" s="1" t="s">
        <v>491</v>
      </c>
      <c r="C234734">
        <v>151.53</v>
      </c>
    </row>
    <row r="234735" spans="1:3" x14ac:dyDescent="0.2">
      <c r="A234735" t="s">
        <v>525</v>
      </c>
      <c r="B234735" s="1" t="s">
        <v>491</v>
      </c>
      <c r="C234735">
        <v>151.53</v>
      </c>
    </row>
    <row r="234736" spans="1:3" x14ac:dyDescent="0.2">
      <c r="A234736" t="s">
        <v>525</v>
      </c>
      <c r="B234736" s="1" t="s">
        <v>491</v>
      </c>
      <c r="C234736">
        <v>152.16</v>
      </c>
    </row>
    <row r="234737" spans="1:3" x14ac:dyDescent="0.2">
      <c r="A234737" t="s">
        <v>525</v>
      </c>
      <c r="B234737" s="1" t="s">
        <v>491</v>
      </c>
      <c r="C234737">
        <v>151.29</v>
      </c>
    </row>
    <row r="234738" spans="1:3" x14ac:dyDescent="0.2">
      <c r="A234738" t="s">
        <v>525</v>
      </c>
      <c r="B234738" s="1" t="s">
        <v>491</v>
      </c>
      <c r="C234738">
        <v>148.80000000000001</v>
      </c>
    </row>
    <row r="234739" spans="1:3" x14ac:dyDescent="0.2">
      <c r="A234739" t="s">
        <v>525</v>
      </c>
      <c r="B234739" s="1" t="s">
        <v>491</v>
      </c>
      <c r="C234739">
        <v>152.4</v>
      </c>
    </row>
    <row r="234740" spans="1:3" x14ac:dyDescent="0.2">
      <c r="A234740" t="s">
        <v>525</v>
      </c>
      <c r="B234740" s="1" t="s">
        <v>491</v>
      </c>
      <c r="C234740">
        <v>147.04</v>
      </c>
    </row>
    <row r="234741" spans="1:3" x14ac:dyDescent="0.2">
      <c r="A234741" t="s">
        <v>525</v>
      </c>
      <c r="B234741" s="1" t="s">
        <v>491</v>
      </c>
      <c r="C234741">
        <v>142.4</v>
      </c>
    </row>
    <row r="234742" spans="1:3" x14ac:dyDescent="0.2">
      <c r="A234742" t="s">
        <v>525</v>
      </c>
      <c r="B234742" s="1" t="s">
        <v>491</v>
      </c>
      <c r="C234742">
        <v>146.71</v>
      </c>
    </row>
    <row r="234743" spans="1:3" x14ac:dyDescent="0.2">
      <c r="A234743" t="s">
        <v>525</v>
      </c>
      <c r="B234743" s="1" t="s">
        <v>491</v>
      </c>
      <c r="C234743">
        <v>146.18</v>
      </c>
    </row>
    <row r="234744" spans="1:3" x14ac:dyDescent="0.2">
      <c r="A234744" t="s">
        <v>525</v>
      </c>
      <c r="B234744" s="1" t="s">
        <v>491</v>
      </c>
      <c r="C234744">
        <v>141.43</v>
      </c>
    </row>
    <row r="234745" spans="1:3" x14ac:dyDescent="0.2">
      <c r="A234745" t="s">
        <v>525</v>
      </c>
      <c r="B234745" s="1" t="s">
        <v>491</v>
      </c>
      <c r="C234745">
        <v>141.05000000000001</v>
      </c>
    </row>
    <row r="234746" spans="1:3" x14ac:dyDescent="0.2">
      <c r="A234746" t="s">
        <v>525</v>
      </c>
      <c r="B234746" s="1" t="s">
        <v>491</v>
      </c>
      <c r="C234746">
        <v>149.19999999999999</v>
      </c>
    </row>
    <row r="234747" spans="1:3" x14ac:dyDescent="0.2">
      <c r="A234747" t="s">
        <v>525</v>
      </c>
      <c r="B234747" s="1" t="s">
        <v>491</v>
      </c>
      <c r="C234747">
        <v>157.97999999999999</v>
      </c>
    </row>
    <row r="234748" spans="1:3" x14ac:dyDescent="0.2">
      <c r="A234748" t="s">
        <v>525</v>
      </c>
      <c r="B234748" s="1" t="s">
        <v>491</v>
      </c>
      <c r="C234748">
        <v>159.59</v>
      </c>
    </row>
    <row r="234749" spans="1:3" x14ac:dyDescent="0.2">
      <c r="A234749" t="s">
        <v>525</v>
      </c>
      <c r="B234749" s="1" t="s">
        <v>491</v>
      </c>
      <c r="C234749">
        <v>158.63</v>
      </c>
    </row>
    <row r="234750" spans="1:3" x14ac:dyDescent="0.2">
      <c r="A234750" t="s">
        <v>525</v>
      </c>
      <c r="B234750" s="1" t="s">
        <v>491</v>
      </c>
      <c r="C234750">
        <v>158.87</v>
      </c>
    </row>
    <row r="234751" spans="1:3" x14ac:dyDescent="0.2">
      <c r="A234751" t="s">
        <v>525</v>
      </c>
      <c r="B234751" s="1" t="s">
        <v>491</v>
      </c>
      <c r="C234751">
        <v>154.19</v>
      </c>
    </row>
    <row r="234752" spans="1:3" x14ac:dyDescent="0.2">
      <c r="A234752" t="s">
        <v>525</v>
      </c>
      <c r="B234752" s="1" t="s">
        <v>491</v>
      </c>
      <c r="C234752">
        <v>154.1</v>
      </c>
    </row>
    <row r="234753" spans="1:3" x14ac:dyDescent="0.2">
      <c r="A234753" t="s">
        <v>525</v>
      </c>
      <c r="B234753" s="1" t="s">
        <v>491</v>
      </c>
      <c r="C234753">
        <v>164.69</v>
      </c>
    </row>
    <row r="234754" spans="1:3" x14ac:dyDescent="0.2">
      <c r="A234754" t="s">
        <v>525</v>
      </c>
      <c r="B234754" s="1" t="s">
        <v>491</v>
      </c>
      <c r="C234754">
        <v>157.61000000000001</v>
      </c>
    </row>
    <row r="234755" spans="1:3" x14ac:dyDescent="0.2">
      <c r="A234755" t="s">
        <v>526</v>
      </c>
      <c r="B234755" s="1" t="s">
        <v>491</v>
      </c>
      <c r="C234755">
        <v>160.85</v>
      </c>
    </row>
    <row r="234756" spans="1:3" x14ac:dyDescent="0.2">
      <c r="A234756" t="s">
        <v>526</v>
      </c>
      <c r="B234756" s="1" t="s">
        <v>491</v>
      </c>
      <c r="C234756">
        <v>167.9</v>
      </c>
    </row>
    <row r="234757" spans="1:3" x14ac:dyDescent="0.2">
      <c r="A234757" t="s">
        <v>526</v>
      </c>
      <c r="B234757" s="1" t="s">
        <v>491</v>
      </c>
      <c r="C234757">
        <v>168</v>
      </c>
    </row>
    <row r="234758" spans="1:3" x14ac:dyDescent="0.2">
      <c r="A234758" t="s">
        <v>526</v>
      </c>
      <c r="B234758" s="1" t="s">
        <v>491</v>
      </c>
      <c r="C234758">
        <v>161.18</v>
      </c>
    </row>
    <row r="234759" spans="1:3" x14ac:dyDescent="0.2">
      <c r="A234759" t="s">
        <v>526</v>
      </c>
      <c r="B234759" s="1" t="s">
        <v>491</v>
      </c>
      <c r="C234759">
        <v>167.48</v>
      </c>
    </row>
    <row r="234760" spans="1:3" x14ac:dyDescent="0.2">
      <c r="A234760" t="s">
        <v>526</v>
      </c>
      <c r="B234760" s="1" t="s">
        <v>491</v>
      </c>
      <c r="C234760">
        <v>170.4</v>
      </c>
    </row>
    <row r="234761" spans="1:3" x14ac:dyDescent="0.2">
      <c r="A234761" t="s">
        <v>526</v>
      </c>
      <c r="B234761" s="1" t="s">
        <v>491</v>
      </c>
      <c r="C234761">
        <v>159.5</v>
      </c>
    </row>
    <row r="234762" spans="1:3" x14ac:dyDescent="0.2">
      <c r="A234762" t="s">
        <v>526</v>
      </c>
      <c r="B234762" s="1" t="s">
        <v>491</v>
      </c>
      <c r="C234762">
        <v>148.46</v>
      </c>
    </row>
    <row r="234763" spans="1:3" x14ac:dyDescent="0.2">
      <c r="A234763" t="s">
        <v>526</v>
      </c>
      <c r="B234763" s="1" t="s">
        <v>491</v>
      </c>
      <c r="C234763">
        <v>154.1</v>
      </c>
    </row>
    <row r="234764" spans="1:3" x14ac:dyDescent="0.2">
      <c r="A234764" t="s">
        <v>526</v>
      </c>
      <c r="B234764" s="1" t="s">
        <v>491</v>
      </c>
      <c r="C234764">
        <v>152.21</v>
      </c>
    </row>
    <row r="234765" spans="1:3" x14ac:dyDescent="0.2">
      <c r="A234765" t="s">
        <v>526</v>
      </c>
      <c r="B234765" s="1" t="s">
        <v>491</v>
      </c>
      <c r="C234765">
        <v>155.01</v>
      </c>
    </row>
    <row r="234766" spans="1:3" x14ac:dyDescent="0.2">
      <c r="A234766" t="s">
        <v>526</v>
      </c>
      <c r="B234766" s="1" t="s">
        <v>491</v>
      </c>
      <c r="C234766">
        <v>155.09</v>
      </c>
    </row>
    <row r="234767" spans="1:3" x14ac:dyDescent="0.2">
      <c r="A234767" t="s">
        <v>526</v>
      </c>
      <c r="B234767" s="1" t="s">
        <v>491</v>
      </c>
      <c r="C234767">
        <v>153.63</v>
      </c>
    </row>
    <row r="234768" spans="1:3" x14ac:dyDescent="0.2">
      <c r="A234768" t="s">
        <v>526</v>
      </c>
      <c r="B234768" s="1" t="s">
        <v>491</v>
      </c>
      <c r="C234768">
        <v>158.41</v>
      </c>
    </row>
    <row r="234769" spans="1:3" x14ac:dyDescent="0.2">
      <c r="A234769" t="s">
        <v>526</v>
      </c>
      <c r="B234769" s="1" t="s">
        <v>491</v>
      </c>
      <c r="C234769">
        <v>161</v>
      </c>
    </row>
    <row r="234770" spans="1:3" x14ac:dyDescent="0.2">
      <c r="A234770" t="s">
        <v>526</v>
      </c>
      <c r="B234770" s="1" t="s">
        <v>491</v>
      </c>
      <c r="C234770">
        <v>156.16999999999999</v>
      </c>
    </row>
    <row r="234771" spans="1:3" x14ac:dyDescent="0.2">
      <c r="A234771" t="s">
        <v>526</v>
      </c>
      <c r="B234771" s="1" t="s">
        <v>491</v>
      </c>
      <c r="C234771">
        <v>152.59</v>
      </c>
    </row>
    <row r="234772" spans="1:3" x14ac:dyDescent="0.2">
      <c r="A234772" t="s">
        <v>526</v>
      </c>
      <c r="B234772" s="1" t="s">
        <v>491</v>
      </c>
      <c r="C234772">
        <v>153.86000000000001</v>
      </c>
    </row>
    <row r="234773" spans="1:3" x14ac:dyDescent="0.2">
      <c r="A234773" t="s">
        <v>526</v>
      </c>
      <c r="B234773" s="1" t="s">
        <v>491</v>
      </c>
      <c r="C234773">
        <v>156.63999999999999</v>
      </c>
    </row>
    <row r="234774" spans="1:3" x14ac:dyDescent="0.2">
      <c r="A234774" t="s">
        <v>526</v>
      </c>
      <c r="B234774" s="1" t="s">
        <v>491</v>
      </c>
      <c r="C234774">
        <v>153.46</v>
      </c>
    </row>
    <row r="234775" spans="1:3" x14ac:dyDescent="0.2">
      <c r="A234775" t="s">
        <v>526</v>
      </c>
      <c r="B234775" s="1" t="s">
        <v>491</v>
      </c>
      <c r="C234775">
        <v>166.8</v>
      </c>
    </row>
    <row r="234776" spans="1:3" x14ac:dyDescent="0.2">
      <c r="A234776" t="s">
        <v>527</v>
      </c>
      <c r="B234776" s="1" t="s">
        <v>491</v>
      </c>
      <c r="C234776">
        <v>163.72999999999999</v>
      </c>
    </row>
    <row r="234777" spans="1:3" x14ac:dyDescent="0.2">
      <c r="A234777" t="s">
        <v>527</v>
      </c>
      <c r="B234777" s="1" t="s">
        <v>491</v>
      </c>
      <c r="C234777">
        <v>159.41</v>
      </c>
    </row>
    <row r="234778" spans="1:3" x14ac:dyDescent="0.2">
      <c r="A234778" t="s">
        <v>527</v>
      </c>
      <c r="B234778" s="1" t="s">
        <v>491</v>
      </c>
      <c r="C234778">
        <v>152.53</v>
      </c>
    </row>
    <row r="234779" spans="1:3" x14ac:dyDescent="0.2">
      <c r="A234779" t="s">
        <v>527</v>
      </c>
      <c r="B234779" s="1" t="s">
        <v>491</v>
      </c>
      <c r="C234779">
        <v>147.16</v>
      </c>
    </row>
    <row r="234780" spans="1:3" x14ac:dyDescent="0.2">
      <c r="A234780" t="s">
        <v>527</v>
      </c>
      <c r="B234780" s="1" t="s">
        <v>491</v>
      </c>
      <c r="C234780">
        <v>148.05000000000001</v>
      </c>
    </row>
    <row r="234781" spans="1:3" x14ac:dyDescent="0.2">
      <c r="A234781" t="s">
        <v>527</v>
      </c>
      <c r="B234781" s="1" t="s">
        <v>491</v>
      </c>
      <c r="C234781">
        <v>160.75</v>
      </c>
    </row>
    <row r="234782" spans="1:3" x14ac:dyDescent="0.2">
      <c r="A234782" t="s">
        <v>527</v>
      </c>
      <c r="B234782" s="1" t="s">
        <v>491</v>
      </c>
      <c r="C234782">
        <v>158.80000000000001</v>
      </c>
    </row>
    <row r="234783" spans="1:3" x14ac:dyDescent="0.2">
      <c r="A234783" t="s">
        <v>527</v>
      </c>
      <c r="B234783" s="1" t="s">
        <v>491</v>
      </c>
      <c r="C234783">
        <v>156.5</v>
      </c>
    </row>
    <row r="234784" spans="1:3" x14ac:dyDescent="0.2">
      <c r="A234784" t="s">
        <v>527</v>
      </c>
      <c r="B234784" s="1" t="s">
        <v>491</v>
      </c>
      <c r="C234784">
        <v>155.04</v>
      </c>
    </row>
    <row r="234785" spans="1:3" x14ac:dyDescent="0.2">
      <c r="A234785" t="s">
        <v>527</v>
      </c>
      <c r="B234785" s="1" t="s">
        <v>491</v>
      </c>
      <c r="C234785">
        <v>153</v>
      </c>
    </row>
    <row r="234786" spans="1:3" x14ac:dyDescent="0.2">
      <c r="A234786" t="s">
        <v>527</v>
      </c>
      <c r="B234786" s="1" t="s">
        <v>491</v>
      </c>
      <c r="C234786">
        <v>153.49</v>
      </c>
    </row>
    <row r="234787" spans="1:3" x14ac:dyDescent="0.2">
      <c r="A234787" t="s">
        <v>527</v>
      </c>
      <c r="B234787" s="1" t="s">
        <v>491</v>
      </c>
      <c r="C234787">
        <v>159.35</v>
      </c>
    </row>
    <row r="234788" spans="1:3" x14ac:dyDescent="0.2">
      <c r="A234788" t="s">
        <v>527</v>
      </c>
      <c r="B234788" s="1" t="s">
        <v>491</v>
      </c>
      <c r="C234788">
        <v>152.6</v>
      </c>
    </row>
    <row r="234789" spans="1:3" x14ac:dyDescent="0.2">
      <c r="A234789" t="s">
        <v>527</v>
      </c>
      <c r="B234789" s="1" t="s">
        <v>491</v>
      </c>
      <c r="C234789">
        <v>147.01</v>
      </c>
    </row>
    <row r="234790" spans="1:3" x14ac:dyDescent="0.2">
      <c r="A234790" t="s">
        <v>527</v>
      </c>
      <c r="B234790" s="1" t="s">
        <v>491</v>
      </c>
      <c r="C234790">
        <v>148.24</v>
      </c>
    </row>
    <row r="234791" spans="1:3" x14ac:dyDescent="0.2">
      <c r="A234791" t="s">
        <v>528</v>
      </c>
      <c r="B234791" s="1" t="s">
        <v>491</v>
      </c>
      <c r="C234791">
        <v>155.41</v>
      </c>
    </row>
    <row r="234792" spans="1:3" x14ac:dyDescent="0.2">
      <c r="A234792" t="s">
        <v>528</v>
      </c>
      <c r="B234792" s="1" t="s">
        <v>491</v>
      </c>
      <c r="C234792">
        <v>155.97</v>
      </c>
    </row>
    <row r="234793" spans="1:3" x14ac:dyDescent="0.2">
      <c r="A234793" t="s">
        <v>528</v>
      </c>
      <c r="B234793" s="1" t="s">
        <v>491</v>
      </c>
      <c r="C234793">
        <v>154.33000000000001</v>
      </c>
    </row>
    <row r="234794" spans="1:3" x14ac:dyDescent="0.2">
      <c r="A234794" t="s">
        <v>528</v>
      </c>
      <c r="B234794" s="1" t="s">
        <v>491</v>
      </c>
      <c r="C234794">
        <v>155.22</v>
      </c>
    </row>
    <row r="234795" spans="1:3" x14ac:dyDescent="0.2">
      <c r="A234795" t="s">
        <v>528</v>
      </c>
      <c r="B234795" s="1" t="s">
        <v>491</v>
      </c>
      <c r="C234795">
        <v>154.65</v>
      </c>
    </row>
    <row r="234796" spans="1:3" x14ac:dyDescent="0.2">
      <c r="A234796" t="s">
        <v>528</v>
      </c>
      <c r="B234796" s="1" t="s">
        <v>491</v>
      </c>
      <c r="C234796">
        <v>153.80000000000001</v>
      </c>
    </row>
    <row r="234797" spans="1:3" x14ac:dyDescent="0.2">
      <c r="A234797" t="s">
        <v>528</v>
      </c>
      <c r="B234797" s="1" t="s">
        <v>491</v>
      </c>
      <c r="C234797">
        <v>147.94</v>
      </c>
    </row>
    <row r="234798" spans="1:3" x14ac:dyDescent="0.2">
      <c r="A234798" t="s">
        <v>528</v>
      </c>
      <c r="B234798" s="1" t="s">
        <v>491</v>
      </c>
      <c r="C234798">
        <v>151.99</v>
      </c>
    </row>
    <row r="234799" spans="1:3" x14ac:dyDescent="0.2">
      <c r="A234799" t="s">
        <v>528</v>
      </c>
      <c r="B234799" s="1" t="s">
        <v>491</v>
      </c>
      <c r="C234799">
        <v>150.68</v>
      </c>
    </row>
    <row r="234800" spans="1:3" x14ac:dyDescent="0.2">
      <c r="A234800" t="s">
        <v>528</v>
      </c>
      <c r="B234800" s="1" t="s">
        <v>491</v>
      </c>
      <c r="C234800">
        <v>150.65</v>
      </c>
    </row>
    <row r="234801" spans="1:3" x14ac:dyDescent="0.2">
      <c r="A234801" t="s">
        <v>528</v>
      </c>
      <c r="B234801" s="1" t="s">
        <v>491</v>
      </c>
      <c r="C234801">
        <v>151.4</v>
      </c>
    </row>
    <row r="234802" spans="1:3" x14ac:dyDescent="0.2">
      <c r="A234802" t="s">
        <v>528</v>
      </c>
      <c r="B234802" s="1" t="s">
        <v>491</v>
      </c>
      <c r="C234802">
        <v>147.4</v>
      </c>
    </row>
    <row r="234803" spans="1:3" x14ac:dyDescent="0.2">
      <c r="A234803" t="s">
        <v>528</v>
      </c>
      <c r="B234803" s="1" t="s">
        <v>491</v>
      </c>
      <c r="C234803">
        <v>143.06</v>
      </c>
    </row>
    <row r="234804" spans="1:3" x14ac:dyDescent="0.2">
      <c r="A234804" t="s">
        <v>528</v>
      </c>
      <c r="B234804" s="1" t="s">
        <v>491</v>
      </c>
      <c r="C234804">
        <v>146.66</v>
      </c>
    </row>
    <row r="234805" spans="1:3" x14ac:dyDescent="0.2">
      <c r="A234805" t="s">
        <v>528</v>
      </c>
      <c r="B234805" s="1" t="s">
        <v>491</v>
      </c>
      <c r="C234805">
        <v>152.29</v>
      </c>
    </row>
    <row r="234806" spans="1:3" x14ac:dyDescent="0.2">
      <c r="A234806" t="s">
        <v>528</v>
      </c>
      <c r="B234806" s="1" t="s">
        <v>491</v>
      </c>
      <c r="C234806">
        <v>151.32</v>
      </c>
    </row>
    <row r="234807" spans="1:3" x14ac:dyDescent="0.2">
      <c r="A234807" t="s">
        <v>528</v>
      </c>
      <c r="B234807" s="1" t="s">
        <v>491</v>
      </c>
      <c r="C234807">
        <v>151</v>
      </c>
    </row>
    <row r="234808" spans="1:3" x14ac:dyDescent="0.2">
      <c r="A234808" t="s">
        <v>528</v>
      </c>
      <c r="B234808" s="1" t="s">
        <v>491</v>
      </c>
      <c r="C234808">
        <v>147.22</v>
      </c>
    </row>
    <row r="234809" spans="1:3" x14ac:dyDescent="0.2">
      <c r="A234809" t="s">
        <v>528</v>
      </c>
      <c r="B234809" s="1" t="s">
        <v>491</v>
      </c>
      <c r="C234809">
        <v>141.96</v>
      </c>
    </row>
    <row r="234810" spans="1:3" x14ac:dyDescent="0.2">
      <c r="A234810" t="s">
        <v>529</v>
      </c>
      <c r="B234810" s="1" t="s">
        <v>491</v>
      </c>
      <c r="C234810">
        <v>146.5</v>
      </c>
    </row>
    <row r="234811" spans="1:3" x14ac:dyDescent="0.2">
      <c r="A234811" t="s">
        <v>529</v>
      </c>
      <c r="B234811" s="1" t="s">
        <v>491</v>
      </c>
      <c r="C234811">
        <v>139.19999999999999</v>
      </c>
    </row>
    <row r="234812" spans="1:3" x14ac:dyDescent="0.2">
      <c r="A234812" t="s">
        <v>529</v>
      </c>
      <c r="B234812" s="1" t="s">
        <v>491</v>
      </c>
      <c r="C234812">
        <v>135.91999999999999</v>
      </c>
    </row>
    <row r="234813" spans="1:3" x14ac:dyDescent="0.2">
      <c r="A234813" t="s">
        <v>529</v>
      </c>
      <c r="B234813" s="1" t="s">
        <v>491</v>
      </c>
      <c r="C234813">
        <v>135.26</v>
      </c>
    </row>
    <row r="234814" spans="1:3" x14ac:dyDescent="0.2">
      <c r="A234814" t="s">
        <v>529</v>
      </c>
      <c r="B234814" s="1" t="s">
        <v>491</v>
      </c>
      <c r="C234814">
        <v>140.88999999999999</v>
      </c>
    </row>
    <row r="234815" spans="1:3" x14ac:dyDescent="0.2">
      <c r="A234815" t="s">
        <v>529</v>
      </c>
      <c r="B234815" s="1" t="s">
        <v>491</v>
      </c>
      <c r="C234815">
        <v>133.6</v>
      </c>
    </row>
    <row r="234816" spans="1:3" x14ac:dyDescent="0.2">
      <c r="A234816" t="s">
        <v>529</v>
      </c>
      <c r="B234816" s="1" t="s">
        <v>491</v>
      </c>
      <c r="C234816">
        <v>132.5</v>
      </c>
    </row>
    <row r="234817" spans="1:3" x14ac:dyDescent="0.2">
      <c r="A234817" t="s">
        <v>529</v>
      </c>
      <c r="B234817" s="1" t="s">
        <v>491</v>
      </c>
      <c r="C234817">
        <v>135.44999999999999</v>
      </c>
    </row>
    <row r="234818" spans="1:3" x14ac:dyDescent="0.2">
      <c r="A234818" t="s">
        <v>529</v>
      </c>
      <c r="B234818" s="1" t="s">
        <v>491</v>
      </c>
      <c r="C234818">
        <v>135.25</v>
      </c>
    </row>
    <row r="234819" spans="1:3" x14ac:dyDescent="0.2">
      <c r="A234819" t="s">
        <v>529</v>
      </c>
      <c r="B234819" s="1" t="s">
        <v>491</v>
      </c>
      <c r="C234819">
        <v>135.97999999999999</v>
      </c>
    </row>
    <row r="234820" spans="1:3" x14ac:dyDescent="0.2">
      <c r="A234820" t="s">
        <v>529</v>
      </c>
      <c r="B234820" s="1" t="s">
        <v>491</v>
      </c>
      <c r="C234820">
        <v>138.88999999999999</v>
      </c>
    </row>
    <row r="234821" spans="1:3" x14ac:dyDescent="0.2">
      <c r="A234821" t="s">
        <v>529</v>
      </c>
      <c r="B234821" s="1" t="s">
        <v>491</v>
      </c>
      <c r="C234821">
        <v>136.80000000000001</v>
      </c>
    </row>
    <row r="234822" spans="1:3" x14ac:dyDescent="0.2">
      <c r="A234822" t="s">
        <v>529</v>
      </c>
      <c r="B234822" s="1" t="s">
        <v>491</v>
      </c>
      <c r="C234822">
        <v>137.85</v>
      </c>
    </row>
    <row r="234823" spans="1:3" x14ac:dyDescent="0.2">
      <c r="A234823" t="s">
        <v>529</v>
      </c>
      <c r="B234823" s="1" t="s">
        <v>491</v>
      </c>
      <c r="C234823">
        <v>138.1</v>
      </c>
    </row>
    <row r="234824" spans="1:3" x14ac:dyDescent="0.2">
      <c r="A234824" t="s">
        <v>529</v>
      </c>
      <c r="B234824" s="1" t="s">
        <v>491</v>
      </c>
      <c r="C234824">
        <v>139.27000000000001</v>
      </c>
    </row>
    <row r="234825" spans="1:3" x14ac:dyDescent="0.2">
      <c r="A234825" t="s">
        <v>529</v>
      </c>
      <c r="B234825" s="1" t="s">
        <v>491</v>
      </c>
      <c r="C234825">
        <v>142.38</v>
      </c>
    </row>
    <row r="234826" spans="1:3" x14ac:dyDescent="0.2">
      <c r="A234826" t="s">
        <v>529</v>
      </c>
      <c r="B234826" s="1" t="s">
        <v>491</v>
      </c>
      <c r="C234826">
        <v>142</v>
      </c>
    </row>
    <row r="234827" spans="1:3" x14ac:dyDescent="0.2">
      <c r="A234827" t="s">
        <v>529</v>
      </c>
      <c r="B234827" s="1" t="s">
        <v>491</v>
      </c>
      <c r="C234827">
        <v>138.15</v>
      </c>
    </row>
    <row r="234828" spans="1:3" x14ac:dyDescent="0.2">
      <c r="A234828" t="s">
        <v>529</v>
      </c>
      <c r="B234828" s="1" t="s">
        <v>491</v>
      </c>
      <c r="C234828">
        <v>129.6</v>
      </c>
    </row>
    <row r="234829" spans="1:3" x14ac:dyDescent="0.2">
      <c r="A234829" t="s">
        <v>529</v>
      </c>
      <c r="B234829" s="1" t="s">
        <v>491</v>
      </c>
      <c r="C234829">
        <v>134.31</v>
      </c>
    </row>
    <row r="234830" spans="1:3" x14ac:dyDescent="0.2">
      <c r="A234830" t="s">
        <v>529</v>
      </c>
      <c r="B234830" s="1" t="s">
        <v>491</v>
      </c>
      <c r="C234830">
        <v>134.72999999999999</v>
      </c>
    </row>
    <row r="234831" spans="1:3" x14ac:dyDescent="0.2">
      <c r="A234831" t="s">
        <v>529</v>
      </c>
      <c r="B234831" s="1" t="s">
        <v>491</v>
      </c>
      <c r="C234831">
        <v>143.86000000000001</v>
      </c>
    </row>
    <row r="234832" spans="1:3" x14ac:dyDescent="0.2">
      <c r="A234832" t="s">
        <v>530</v>
      </c>
      <c r="B234832" s="1" t="s">
        <v>491</v>
      </c>
      <c r="C234832">
        <v>138.91</v>
      </c>
    </row>
    <row r="234833" spans="1:3" x14ac:dyDescent="0.2">
      <c r="A234833" t="s">
        <v>530</v>
      </c>
      <c r="B234833" s="1" t="s">
        <v>491</v>
      </c>
      <c r="C234833">
        <v>135.99</v>
      </c>
    </row>
    <row r="234834" spans="1:3" x14ac:dyDescent="0.2">
      <c r="A234834" t="s">
        <v>530</v>
      </c>
      <c r="B234834" s="1" t="s">
        <v>491</v>
      </c>
      <c r="C234834">
        <v>141.1</v>
      </c>
    </row>
    <row r="234835" spans="1:3" x14ac:dyDescent="0.2">
      <c r="A234835" t="s">
        <v>530</v>
      </c>
      <c r="B234835" s="1" t="s">
        <v>491</v>
      </c>
      <c r="C234835">
        <v>143</v>
      </c>
    </row>
    <row r="234836" spans="1:3" x14ac:dyDescent="0.2">
      <c r="A234836" t="s">
        <v>530</v>
      </c>
      <c r="B234836" s="1" t="s">
        <v>491</v>
      </c>
      <c r="C234836">
        <v>141.69999999999999</v>
      </c>
    </row>
    <row r="234837" spans="1:3" x14ac:dyDescent="0.2">
      <c r="A234837" t="s">
        <v>530</v>
      </c>
      <c r="B234837" s="1" t="s">
        <v>491</v>
      </c>
      <c r="C234837">
        <v>155.04</v>
      </c>
    </row>
    <row r="234838" spans="1:3" x14ac:dyDescent="0.2">
      <c r="A234838" t="s">
        <v>530</v>
      </c>
      <c r="B234838" s="1" t="s">
        <v>491</v>
      </c>
      <c r="C234838">
        <v>149.4</v>
      </c>
    </row>
    <row r="234839" spans="1:3" x14ac:dyDescent="0.2">
      <c r="A234839" t="s">
        <v>530</v>
      </c>
      <c r="B234839" s="1" t="s">
        <v>491</v>
      </c>
      <c r="C234839">
        <v>154</v>
      </c>
    </row>
    <row r="234840" spans="1:3" x14ac:dyDescent="0.2">
      <c r="A234840" t="s">
        <v>530</v>
      </c>
      <c r="B234840" s="1" t="s">
        <v>491</v>
      </c>
      <c r="C234840">
        <v>144.38</v>
      </c>
    </row>
    <row r="234841" spans="1:3" x14ac:dyDescent="0.2">
      <c r="A234841" t="s">
        <v>530</v>
      </c>
      <c r="B234841" s="1" t="s">
        <v>491</v>
      </c>
      <c r="C234841">
        <v>146.52000000000001</v>
      </c>
    </row>
    <row r="234842" spans="1:3" x14ac:dyDescent="0.2">
      <c r="A234842" t="s">
        <v>530</v>
      </c>
      <c r="B234842" s="1" t="s">
        <v>491</v>
      </c>
      <c r="C234842">
        <v>159.68</v>
      </c>
    </row>
    <row r="234843" spans="1:3" x14ac:dyDescent="0.2">
      <c r="A234843" t="s">
        <v>530</v>
      </c>
      <c r="B234843" s="1" t="s">
        <v>491</v>
      </c>
      <c r="C234843">
        <v>152.61000000000001</v>
      </c>
    </row>
    <row r="234844" spans="1:3" x14ac:dyDescent="0.2">
      <c r="A234844" t="s">
        <v>530</v>
      </c>
      <c r="B234844" s="1" t="s">
        <v>491</v>
      </c>
      <c r="C234844">
        <v>150</v>
      </c>
    </row>
    <row r="234845" spans="1:3" x14ac:dyDescent="0.2">
      <c r="A234845" t="s">
        <v>530</v>
      </c>
      <c r="B234845" s="1" t="s">
        <v>491</v>
      </c>
      <c r="C234845">
        <v>148.91</v>
      </c>
    </row>
    <row r="234846" spans="1:3" x14ac:dyDescent="0.2">
      <c r="A234846" t="s">
        <v>530</v>
      </c>
      <c r="B234846" s="1" t="s">
        <v>491</v>
      </c>
      <c r="C234846">
        <v>143</v>
      </c>
    </row>
    <row r="234847" spans="1:3" x14ac:dyDescent="0.2">
      <c r="A234847" t="s">
        <v>530</v>
      </c>
      <c r="B234847" s="1" t="s">
        <v>491</v>
      </c>
      <c r="C234847">
        <v>143.01</v>
      </c>
    </row>
    <row r="234848" spans="1:3" x14ac:dyDescent="0.2">
      <c r="A234848" t="s">
        <v>530</v>
      </c>
      <c r="B234848" s="1" t="s">
        <v>491</v>
      </c>
      <c r="C234848">
        <v>143.21</v>
      </c>
    </row>
    <row r="234849" spans="1:3" x14ac:dyDescent="0.2">
      <c r="A234849" t="s">
        <v>530</v>
      </c>
      <c r="B234849" s="1" t="s">
        <v>491</v>
      </c>
      <c r="C234849">
        <v>148.19999999999999</v>
      </c>
    </row>
    <row r="234850" spans="1:3" x14ac:dyDescent="0.2">
      <c r="A234850" t="s">
        <v>530</v>
      </c>
      <c r="B234850" s="1" t="s">
        <v>491</v>
      </c>
      <c r="C234850">
        <v>143.21</v>
      </c>
    </row>
    <row r="234851" spans="1:3" x14ac:dyDescent="0.2">
      <c r="A234851" t="s">
        <v>530</v>
      </c>
      <c r="B234851" s="1" t="s">
        <v>491</v>
      </c>
      <c r="C234851">
        <v>145.19999999999999</v>
      </c>
    </row>
    <row r="234852" spans="1:3" x14ac:dyDescent="0.2">
      <c r="A234852" t="s">
        <v>530</v>
      </c>
      <c r="B234852" s="1" t="s">
        <v>491</v>
      </c>
      <c r="C234852">
        <v>148.41</v>
      </c>
    </row>
    <row r="234853" spans="1:3" x14ac:dyDescent="0.2">
      <c r="A234853" t="s">
        <v>530</v>
      </c>
      <c r="B234853" s="1" t="s">
        <v>491</v>
      </c>
      <c r="C234853">
        <v>154.5</v>
      </c>
    </row>
    <row r="234854" spans="1:3" x14ac:dyDescent="0.2">
      <c r="A234854" t="s">
        <v>531</v>
      </c>
      <c r="B234854" s="1" t="s">
        <v>491</v>
      </c>
      <c r="C234854">
        <v>152.21</v>
      </c>
    </row>
    <row r="234855" spans="1:3" x14ac:dyDescent="0.2">
      <c r="A234855" t="s">
        <v>531</v>
      </c>
      <c r="B234855" s="1" t="s">
        <v>491</v>
      </c>
      <c r="C234855">
        <v>150.9</v>
      </c>
    </row>
    <row r="234856" spans="1:3" x14ac:dyDescent="0.2">
      <c r="A234856" t="s">
        <v>531</v>
      </c>
      <c r="B234856" s="1" t="s">
        <v>491</v>
      </c>
      <c r="C234856">
        <v>151.44</v>
      </c>
    </row>
    <row r="234857" spans="1:3" x14ac:dyDescent="0.2">
      <c r="A234857" t="s">
        <v>531</v>
      </c>
      <c r="B234857" s="1" t="s">
        <v>491</v>
      </c>
      <c r="C234857">
        <v>159.9</v>
      </c>
    </row>
    <row r="234858" spans="1:3" x14ac:dyDescent="0.2">
      <c r="A234858" t="s">
        <v>531</v>
      </c>
      <c r="B234858" s="1" t="s">
        <v>491</v>
      </c>
      <c r="C234858">
        <v>153.01</v>
      </c>
    </row>
    <row r="234859" spans="1:3" x14ac:dyDescent="0.2">
      <c r="A234859" t="s">
        <v>531</v>
      </c>
      <c r="B234859" s="1" t="s">
        <v>491</v>
      </c>
      <c r="C234859">
        <v>155.09</v>
      </c>
    </row>
    <row r="234860" spans="1:3" x14ac:dyDescent="0.2">
      <c r="A234860" t="s">
        <v>531</v>
      </c>
      <c r="B234860" s="1" t="s">
        <v>491</v>
      </c>
      <c r="C234860">
        <v>146.29</v>
      </c>
    </row>
    <row r="234861" spans="1:3" x14ac:dyDescent="0.2">
      <c r="A234861" t="s">
        <v>531</v>
      </c>
      <c r="B234861" s="1" t="s">
        <v>491</v>
      </c>
      <c r="C234861">
        <v>147.19999999999999</v>
      </c>
    </row>
    <row r="234862" spans="1:3" x14ac:dyDescent="0.2">
      <c r="A234862" t="s">
        <v>531</v>
      </c>
      <c r="B234862" s="1" t="s">
        <v>491</v>
      </c>
      <c r="C234862">
        <v>146</v>
      </c>
    </row>
    <row r="234863" spans="1:3" x14ac:dyDescent="0.2">
      <c r="A234863" t="s">
        <v>531</v>
      </c>
      <c r="B234863" s="1" t="s">
        <v>491</v>
      </c>
      <c r="C234863">
        <v>143.85</v>
      </c>
    </row>
    <row r="234864" spans="1:3" x14ac:dyDescent="0.2">
      <c r="A234864" t="s">
        <v>531</v>
      </c>
      <c r="B234864" s="1" t="s">
        <v>491</v>
      </c>
      <c r="C234864">
        <v>137.5</v>
      </c>
    </row>
    <row r="234865" spans="1:3" x14ac:dyDescent="0.2">
      <c r="A234865" t="s">
        <v>531</v>
      </c>
      <c r="B234865" s="1" t="s">
        <v>491</v>
      </c>
      <c r="C234865">
        <v>134.05000000000001</v>
      </c>
    </row>
    <row r="234866" spans="1:3" x14ac:dyDescent="0.2">
      <c r="A234866" t="s">
        <v>531</v>
      </c>
      <c r="B234866" s="1" t="s">
        <v>491</v>
      </c>
      <c r="C234866">
        <v>133</v>
      </c>
    </row>
    <row r="234867" spans="1:3" x14ac:dyDescent="0.2">
      <c r="A234867" t="s">
        <v>531</v>
      </c>
      <c r="B234867" s="1" t="s">
        <v>491</v>
      </c>
      <c r="C234867">
        <v>123.71</v>
      </c>
    </row>
    <row r="234868" spans="1:3" x14ac:dyDescent="0.2">
      <c r="A234868" t="s">
        <v>531</v>
      </c>
      <c r="B234868" s="1" t="s">
        <v>491</v>
      </c>
      <c r="C234868">
        <v>129.15</v>
      </c>
    </row>
    <row r="234869" spans="1:3" x14ac:dyDescent="0.2">
      <c r="A234869" t="s">
        <v>531</v>
      </c>
      <c r="B234869" s="1" t="s">
        <v>491</v>
      </c>
      <c r="C234869">
        <v>130.25</v>
      </c>
    </row>
    <row r="234870" spans="1:3" x14ac:dyDescent="0.2">
      <c r="A234870" t="s">
        <v>531</v>
      </c>
      <c r="B234870" s="1" t="s">
        <v>491</v>
      </c>
      <c r="C234870">
        <v>133.99</v>
      </c>
    </row>
    <row r="234871" spans="1:3" x14ac:dyDescent="0.2">
      <c r="A234871" t="s">
        <v>531</v>
      </c>
      <c r="B234871" s="1" t="s">
        <v>491</v>
      </c>
      <c r="C234871">
        <v>132.6</v>
      </c>
    </row>
    <row r="234872" spans="1:3" x14ac:dyDescent="0.2">
      <c r="A234872" t="s">
        <v>531</v>
      </c>
      <c r="B234872" s="1" t="s">
        <v>491</v>
      </c>
      <c r="C234872">
        <v>133.28</v>
      </c>
    </row>
    <row r="234873" spans="1:3" x14ac:dyDescent="0.2">
      <c r="A234873" t="s">
        <v>531</v>
      </c>
      <c r="B234873" s="1" t="s">
        <v>491</v>
      </c>
      <c r="C234873">
        <v>130.87</v>
      </c>
    </row>
    <row r="234874" spans="1:3" x14ac:dyDescent="0.2">
      <c r="A234874" t="s">
        <v>532</v>
      </c>
      <c r="B234874" s="1" t="s">
        <v>491</v>
      </c>
      <c r="C234874">
        <v>132.43</v>
      </c>
    </row>
    <row r="234875" spans="1:3" x14ac:dyDescent="0.2">
      <c r="A234875" t="s">
        <v>532</v>
      </c>
      <c r="B234875" s="1" t="s">
        <v>491</v>
      </c>
      <c r="C234875">
        <v>132.56</v>
      </c>
    </row>
    <row r="234876" spans="1:3" x14ac:dyDescent="0.2">
      <c r="A234876" t="s">
        <v>532</v>
      </c>
      <c r="B234876" s="1" t="s">
        <v>491</v>
      </c>
      <c r="C234876">
        <v>131.57</v>
      </c>
    </row>
    <row r="234877" spans="1:3" x14ac:dyDescent="0.2">
      <c r="A234877" t="s">
        <v>532</v>
      </c>
      <c r="B234877" s="1" t="s">
        <v>491</v>
      </c>
      <c r="C234877">
        <v>132.4</v>
      </c>
    </row>
    <row r="234878" spans="1:3" x14ac:dyDescent="0.2">
      <c r="A234878" t="s">
        <v>532</v>
      </c>
      <c r="B234878" s="1" t="s">
        <v>491</v>
      </c>
      <c r="C234878">
        <v>133.9</v>
      </c>
    </row>
    <row r="234879" spans="1:3" x14ac:dyDescent="0.2">
      <c r="A234879" t="s">
        <v>532</v>
      </c>
      <c r="B234879" s="1" t="s">
        <v>491</v>
      </c>
      <c r="C234879">
        <v>132.47</v>
      </c>
    </row>
    <row r="234880" spans="1:3" x14ac:dyDescent="0.2">
      <c r="A234880" t="s">
        <v>532</v>
      </c>
      <c r="B234880" s="1" t="s">
        <v>491</v>
      </c>
      <c r="C234880">
        <v>133.72999999999999</v>
      </c>
    </row>
    <row r="234881" spans="1:3" x14ac:dyDescent="0.2">
      <c r="A234881" t="s">
        <v>532</v>
      </c>
      <c r="B234881" s="1" t="s">
        <v>491</v>
      </c>
      <c r="C234881">
        <v>138.13999999999999</v>
      </c>
    </row>
    <row r="234882" spans="1:3" x14ac:dyDescent="0.2">
      <c r="A234882" t="s">
        <v>532</v>
      </c>
      <c r="B234882" s="1" t="s">
        <v>491</v>
      </c>
      <c r="C234882">
        <v>131.16999999999999</v>
      </c>
    </row>
    <row r="234883" spans="1:3" x14ac:dyDescent="0.2">
      <c r="A234883" t="s">
        <v>532</v>
      </c>
      <c r="B234883" s="1" t="s">
        <v>491</v>
      </c>
      <c r="C234883">
        <v>132.02000000000001</v>
      </c>
    </row>
    <row r="234884" spans="1:3" x14ac:dyDescent="0.2">
      <c r="A234884" t="s">
        <v>532</v>
      </c>
      <c r="B234884" s="1" t="s">
        <v>491</v>
      </c>
      <c r="C234884">
        <v>138.75</v>
      </c>
    </row>
    <row r="234885" spans="1:3" x14ac:dyDescent="0.2">
      <c r="A234885" t="s">
        <v>532</v>
      </c>
      <c r="B234885" s="1" t="s">
        <v>491</v>
      </c>
      <c r="C234885">
        <v>131.99</v>
      </c>
    </row>
    <row r="234886" spans="1:3" x14ac:dyDescent="0.2">
      <c r="A234886" t="s">
        <v>532</v>
      </c>
      <c r="B234886" s="1" t="s">
        <v>491</v>
      </c>
      <c r="C234886">
        <v>126.77</v>
      </c>
    </row>
    <row r="234887" spans="1:3" x14ac:dyDescent="0.2">
      <c r="A234887" t="s">
        <v>532</v>
      </c>
      <c r="B234887" s="1" t="s">
        <v>491</v>
      </c>
      <c r="C234887">
        <v>123.61</v>
      </c>
    </row>
    <row r="234888" spans="1:3" x14ac:dyDescent="0.2">
      <c r="A234888" t="s">
        <v>532</v>
      </c>
      <c r="B234888" s="1" t="s">
        <v>491</v>
      </c>
      <c r="C234888">
        <v>121.28</v>
      </c>
    </row>
    <row r="234889" spans="1:3" x14ac:dyDescent="0.2">
      <c r="A234889" t="s">
        <v>532</v>
      </c>
      <c r="B234889" s="1" t="s">
        <v>491</v>
      </c>
      <c r="C234889">
        <v>127.29</v>
      </c>
    </row>
    <row r="234890" spans="1:3" x14ac:dyDescent="0.2">
      <c r="A234890" t="s">
        <v>533</v>
      </c>
      <c r="B234890" s="1" t="s">
        <v>491</v>
      </c>
      <c r="C234890">
        <v>126.13</v>
      </c>
    </row>
    <row r="234891" spans="1:3" x14ac:dyDescent="0.2">
      <c r="A234891" t="s">
        <v>533</v>
      </c>
      <c r="B234891" s="1" t="s">
        <v>491</v>
      </c>
      <c r="C234891">
        <v>125.73</v>
      </c>
    </row>
    <row r="234892" spans="1:3" x14ac:dyDescent="0.2">
      <c r="A234892" t="s">
        <v>533</v>
      </c>
      <c r="B234892" s="1" t="s">
        <v>491</v>
      </c>
      <c r="C234892">
        <v>123.32</v>
      </c>
    </row>
    <row r="234893" spans="1:3" x14ac:dyDescent="0.2">
      <c r="A234893" t="s">
        <v>533</v>
      </c>
      <c r="B234893" s="1" t="s">
        <v>491</v>
      </c>
      <c r="C234893">
        <v>122.67</v>
      </c>
    </row>
    <row r="234894" spans="1:3" x14ac:dyDescent="0.2">
      <c r="A234894" t="s">
        <v>533</v>
      </c>
      <c r="B234894" s="1" t="s">
        <v>491</v>
      </c>
      <c r="C234894">
        <v>122.22</v>
      </c>
    </row>
    <row r="234895" spans="1:3" x14ac:dyDescent="0.2">
      <c r="A234895" t="s">
        <v>533</v>
      </c>
      <c r="B234895" s="1" t="s">
        <v>491</v>
      </c>
      <c r="C234895">
        <v>122.5</v>
      </c>
    </row>
    <row r="234896" spans="1:3" x14ac:dyDescent="0.2">
      <c r="A234896" t="s">
        <v>533</v>
      </c>
      <c r="B234896" s="1" t="s">
        <v>491</v>
      </c>
      <c r="C234896">
        <v>121.3</v>
      </c>
    </row>
    <row r="234897" spans="1:3" x14ac:dyDescent="0.2">
      <c r="A234897" t="s">
        <v>533</v>
      </c>
      <c r="B234897" s="1" t="s">
        <v>491</v>
      </c>
      <c r="C234897">
        <v>121.62</v>
      </c>
    </row>
    <row r="234898" spans="1:3" x14ac:dyDescent="0.2">
      <c r="A234898" t="s">
        <v>533</v>
      </c>
      <c r="B234898" s="1" t="s">
        <v>491</v>
      </c>
      <c r="C234898">
        <v>126.21</v>
      </c>
    </row>
    <row r="234899" spans="1:3" x14ac:dyDescent="0.2">
      <c r="A234899" t="s">
        <v>533</v>
      </c>
      <c r="B234899" s="1" t="s">
        <v>491</v>
      </c>
      <c r="C234899">
        <v>130.19999999999999</v>
      </c>
    </row>
    <row r="234900" spans="1:3" x14ac:dyDescent="0.2">
      <c r="A234900" t="s">
        <v>533</v>
      </c>
      <c r="B234900" s="1" t="s">
        <v>491</v>
      </c>
      <c r="C234900">
        <v>127.9</v>
      </c>
    </row>
    <row r="234901" spans="1:3" x14ac:dyDescent="0.2">
      <c r="A234901" t="s">
        <v>533</v>
      </c>
      <c r="B234901" s="1" t="s">
        <v>491</v>
      </c>
      <c r="C234901">
        <v>129.19999999999999</v>
      </c>
    </row>
    <row r="234902" spans="1:3" x14ac:dyDescent="0.2">
      <c r="A234902" t="s">
        <v>533</v>
      </c>
      <c r="B234902" s="1" t="s">
        <v>491</v>
      </c>
      <c r="C234902">
        <v>128.41</v>
      </c>
    </row>
    <row r="234903" spans="1:3" x14ac:dyDescent="0.2">
      <c r="A234903" t="s">
        <v>533</v>
      </c>
      <c r="B234903" s="1" t="s">
        <v>491</v>
      </c>
      <c r="C234903">
        <v>126.76</v>
      </c>
    </row>
    <row r="234904" spans="1:3" x14ac:dyDescent="0.2">
      <c r="A234904" t="s">
        <v>533</v>
      </c>
      <c r="B234904" s="1" t="s">
        <v>491</v>
      </c>
      <c r="C234904">
        <v>124.82</v>
      </c>
    </row>
    <row r="234905" spans="1:3" x14ac:dyDescent="0.2">
      <c r="A234905" t="s">
        <v>533</v>
      </c>
      <c r="B234905" s="1" t="s">
        <v>491</v>
      </c>
      <c r="C234905">
        <v>125.5</v>
      </c>
    </row>
    <row r="234906" spans="1:3" x14ac:dyDescent="0.2">
      <c r="A234906" t="s">
        <v>533</v>
      </c>
      <c r="B234906" s="1" t="s">
        <v>491</v>
      </c>
      <c r="C234906">
        <v>127.77</v>
      </c>
    </row>
    <row r="234907" spans="1:3" x14ac:dyDescent="0.2">
      <c r="A234907" t="s">
        <v>533</v>
      </c>
      <c r="B234907" s="1" t="s">
        <v>491</v>
      </c>
      <c r="C234907">
        <v>125.8</v>
      </c>
    </row>
    <row r="234908" spans="1:3" x14ac:dyDescent="0.2">
      <c r="A234908" t="s">
        <v>533</v>
      </c>
      <c r="B234908" s="1" t="s">
        <v>491</v>
      </c>
      <c r="C234908">
        <v>126</v>
      </c>
    </row>
    <row r="234909" spans="1:3" x14ac:dyDescent="0.2">
      <c r="A234909" t="s">
        <v>533</v>
      </c>
      <c r="B234909" s="1" t="s">
        <v>491</v>
      </c>
      <c r="C234909">
        <v>122.8</v>
      </c>
    </row>
    <row r="234910" spans="1:3" x14ac:dyDescent="0.2">
      <c r="A234910" t="s">
        <v>533</v>
      </c>
      <c r="B234910" s="1" t="s">
        <v>491</v>
      </c>
      <c r="C234910">
        <v>119.31</v>
      </c>
    </row>
    <row r="234911" spans="1:3" x14ac:dyDescent="0.2">
      <c r="A234911" t="s">
        <v>533</v>
      </c>
      <c r="B234911" s="1" t="s">
        <v>491</v>
      </c>
      <c r="C234911">
        <v>121.44</v>
      </c>
    </row>
    <row r="234912" spans="1:3" x14ac:dyDescent="0.2">
      <c r="A234912" t="s">
        <v>534</v>
      </c>
      <c r="B234912" s="1" t="s">
        <v>491</v>
      </c>
      <c r="C234912">
        <v>117.91</v>
      </c>
    </row>
    <row r="234913" spans="1:3" x14ac:dyDescent="0.2">
      <c r="A234913" t="s">
        <v>534</v>
      </c>
      <c r="B234913" s="1" t="s">
        <v>491</v>
      </c>
      <c r="C234913">
        <v>119</v>
      </c>
    </row>
    <row r="234914" spans="1:3" x14ac:dyDescent="0.2">
      <c r="A234914" t="s">
        <v>534</v>
      </c>
      <c r="B234914" s="1" t="s">
        <v>491</v>
      </c>
      <c r="C234914">
        <v>119.8</v>
      </c>
    </row>
    <row r="234915" spans="1:3" x14ac:dyDescent="0.2">
      <c r="A234915" t="s">
        <v>534</v>
      </c>
      <c r="B234915" s="1" t="s">
        <v>491</v>
      </c>
      <c r="C234915">
        <v>121.18</v>
      </c>
    </row>
    <row r="234916" spans="1:3" x14ac:dyDescent="0.2">
      <c r="A234916" t="s">
        <v>534</v>
      </c>
      <c r="B234916" s="1" t="s">
        <v>491</v>
      </c>
      <c r="C234916">
        <v>130</v>
      </c>
    </row>
    <row r="234917" spans="1:3" x14ac:dyDescent="0.2">
      <c r="A234917" t="s">
        <v>534</v>
      </c>
      <c r="B234917" s="1" t="s">
        <v>491</v>
      </c>
      <c r="C234917">
        <v>132.9</v>
      </c>
    </row>
    <row r="234918" spans="1:3" x14ac:dyDescent="0.2">
      <c r="A234918" t="s">
        <v>534</v>
      </c>
      <c r="B234918" s="1" t="s">
        <v>491</v>
      </c>
      <c r="C234918">
        <v>141.81</v>
      </c>
    </row>
    <row r="234919" spans="1:3" x14ac:dyDescent="0.2">
      <c r="A234919" t="s">
        <v>534</v>
      </c>
      <c r="B234919" s="1" t="s">
        <v>491</v>
      </c>
      <c r="C234919">
        <v>140.01</v>
      </c>
    </row>
    <row r="234920" spans="1:3" x14ac:dyDescent="0.2">
      <c r="A234920" t="s">
        <v>534</v>
      </c>
      <c r="B234920" s="1" t="s">
        <v>491</v>
      </c>
      <c r="C234920">
        <v>138.91999999999999</v>
      </c>
    </row>
    <row r="234921" spans="1:3" x14ac:dyDescent="0.2">
      <c r="A234921" t="s">
        <v>534</v>
      </c>
      <c r="B234921" s="1" t="s">
        <v>491</v>
      </c>
      <c r="C234921">
        <v>136.15</v>
      </c>
    </row>
    <row r="234922" spans="1:3" x14ac:dyDescent="0.2">
      <c r="A234922" t="s">
        <v>534</v>
      </c>
      <c r="B234922" s="1" t="s">
        <v>491</v>
      </c>
      <c r="C234922">
        <v>132.79</v>
      </c>
    </row>
    <row r="234923" spans="1:3" x14ac:dyDescent="0.2">
      <c r="A234923" t="s">
        <v>534</v>
      </c>
      <c r="B234923" s="1" t="s">
        <v>491</v>
      </c>
      <c r="C234923">
        <v>131.06</v>
      </c>
    </row>
    <row r="234924" spans="1:3" x14ac:dyDescent="0.2">
      <c r="A234924" t="s">
        <v>534</v>
      </c>
      <c r="B234924" s="1" t="s">
        <v>491</v>
      </c>
      <c r="C234924">
        <v>128.15</v>
      </c>
    </row>
    <row r="234925" spans="1:3" x14ac:dyDescent="0.2">
      <c r="A234925" t="s">
        <v>534</v>
      </c>
      <c r="B234925" s="1" t="s">
        <v>491</v>
      </c>
      <c r="C234925">
        <v>134.65</v>
      </c>
    </row>
    <row r="234926" spans="1:3" x14ac:dyDescent="0.2">
      <c r="A234926" t="s">
        <v>534</v>
      </c>
      <c r="B234926" s="1" t="s">
        <v>491</v>
      </c>
      <c r="C234926">
        <v>138.16999999999999</v>
      </c>
    </row>
    <row r="234927" spans="1:3" x14ac:dyDescent="0.2">
      <c r="A234927" t="s">
        <v>534</v>
      </c>
      <c r="B234927" s="1" t="s">
        <v>491</v>
      </c>
      <c r="C234927">
        <v>142.72999999999999</v>
      </c>
    </row>
    <row r="234928" spans="1:3" x14ac:dyDescent="0.2">
      <c r="A234928" t="s">
        <v>534</v>
      </c>
      <c r="B234928" s="1" t="s">
        <v>491</v>
      </c>
      <c r="C234928">
        <v>144.21</v>
      </c>
    </row>
    <row r="234929" spans="1:3" x14ac:dyDescent="0.2">
      <c r="A234929" t="s">
        <v>534</v>
      </c>
      <c r="B234929" s="1" t="s">
        <v>491</v>
      </c>
      <c r="C234929">
        <v>144.5</v>
      </c>
    </row>
    <row r="234930" spans="1:3" x14ac:dyDescent="0.2">
      <c r="A234930" t="s">
        <v>534</v>
      </c>
      <c r="B234930" s="1" t="s">
        <v>491</v>
      </c>
      <c r="C234930">
        <v>146.15</v>
      </c>
    </row>
    <row r="234931" spans="1:3" x14ac:dyDescent="0.2">
      <c r="A234931" t="s">
        <v>534</v>
      </c>
      <c r="B234931" s="1" t="s">
        <v>491</v>
      </c>
      <c r="C234931">
        <v>147.5</v>
      </c>
    </row>
    <row r="234932" spans="1:3" x14ac:dyDescent="0.2">
      <c r="A234932" t="s">
        <v>535</v>
      </c>
      <c r="B234932" s="1" t="s">
        <v>491</v>
      </c>
      <c r="C234932">
        <v>143.88999999999999</v>
      </c>
    </row>
    <row r="234933" spans="1:3" x14ac:dyDescent="0.2">
      <c r="A234933" t="s">
        <v>535</v>
      </c>
      <c r="B234933" s="1" t="s">
        <v>491</v>
      </c>
      <c r="C234933">
        <v>140.88</v>
      </c>
    </row>
    <row r="234934" spans="1:3" x14ac:dyDescent="0.2">
      <c r="A234934" t="s">
        <v>535</v>
      </c>
      <c r="B234934" s="1" t="s">
        <v>491</v>
      </c>
      <c r="C234934">
        <v>146.78</v>
      </c>
    </row>
    <row r="234935" spans="1:3" x14ac:dyDescent="0.2">
      <c r="A234935" t="s">
        <v>535</v>
      </c>
      <c r="B234935" s="1" t="s">
        <v>491</v>
      </c>
      <c r="C234935">
        <v>151.4</v>
      </c>
    </row>
    <row r="234936" spans="1:3" x14ac:dyDescent="0.2">
      <c r="A234936" t="s">
        <v>535</v>
      </c>
      <c r="B234936" s="1" t="s">
        <v>491</v>
      </c>
      <c r="C234936">
        <v>149.55000000000001</v>
      </c>
    </row>
    <row r="234937" spans="1:3" x14ac:dyDescent="0.2">
      <c r="A234937" t="s">
        <v>535</v>
      </c>
      <c r="B234937" s="1" t="s">
        <v>491</v>
      </c>
      <c r="C234937">
        <v>141.66999999999999</v>
      </c>
    </row>
    <row r="234938" spans="1:3" x14ac:dyDescent="0.2">
      <c r="A234938" t="s">
        <v>535</v>
      </c>
      <c r="B234938" s="1" t="s">
        <v>491</v>
      </c>
      <c r="C234938">
        <v>139.46</v>
      </c>
    </row>
    <row r="234939" spans="1:3" x14ac:dyDescent="0.2">
      <c r="A234939" t="s">
        <v>535</v>
      </c>
      <c r="B234939" s="1" t="s">
        <v>491</v>
      </c>
      <c r="C234939">
        <v>140.07</v>
      </c>
    </row>
    <row r="234940" spans="1:3" x14ac:dyDescent="0.2">
      <c r="A234940" t="s">
        <v>535</v>
      </c>
      <c r="B234940" s="1" t="s">
        <v>491</v>
      </c>
      <c r="C234940">
        <v>143.61000000000001</v>
      </c>
    </row>
    <row r="234941" spans="1:3" x14ac:dyDescent="0.2">
      <c r="A234941" t="s">
        <v>535</v>
      </c>
      <c r="B234941" s="1" t="s">
        <v>491</v>
      </c>
      <c r="C234941">
        <v>143.63999999999999</v>
      </c>
    </row>
    <row r="234942" spans="1:3" x14ac:dyDescent="0.2">
      <c r="A234942" t="s">
        <v>535</v>
      </c>
      <c r="B234942" s="1" t="s">
        <v>491</v>
      </c>
      <c r="C234942">
        <v>147.5</v>
      </c>
    </row>
    <row r="234943" spans="1:3" x14ac:dyDescent="0.2">
      <c r="A234943" t="s">
        <v>535</v>
      </c>
      <c r="B234943" s="1" t="s">
        <v>491</v>
      </c>
      <c r="C234943">
        <v>140.9</v>
      </c>
    </row>
    <row r="234944" spans="1:3" x14ac:dyDescent="0.2">
      <c r="A234944" t="s">
        <v>535</v>
      </c>
      <c r="B234944" s="1" t="s">
        <v>491</v>
      </c>
      <c r="C234944">
        <v>141.09</v>
      </c>
    </row>
    <row r="234945" spans="1:3" x14ac:dyDescent="0.2">
      <c r="A234945" t="s">
        <v>535</v>
      </c>
      <c r="B234945" s="1" t="s">
        <v>491</v>
      </c>
      <c r="C234945">
        <v>139.12</v>
      </c>
    </row>
    <row r="234946" spans="1:3" x14ac:dyDescent="0.2">
      <c r="A234946" t="s">
        <v>535</v>
      </c>
      <c r="B234946" s="1" t="s">
        <v>491</v>
      </c>
      <c r="C234946">
        <v>140.97</v>
      </c>
    </row>
    <row r="234947" spans="1:3" x14ac:dyDescent="0.2">
      <c r="A234947" t="s">
        <v>535</v>
      </c>
      <c r="B234947" s="1" t="s">
        <v>491</v>
      </c>
      <c r="C234947">
        <v>138.28</v>
      </c>
    </row>
    <row r="234948" spans="1:3" x14ac:dyDescent="0.2">
      <c r="A234948" t="s">
        <v>535</v>
      </c>
      <c r="B234948" s="1" t="s">
        <v>491</v>
      </c>
      <c r="C234948">
        <v>136.59</v>
      </c>
    </row>
    <row r="234949" spans="1:3" x14ac:dyDescent="0.2">
      <c r="A234949" t="s">
        <v>536</v>
      </c>
      <c r="B234949" s="1" t="s">
        <v>491</v>
      </c>
      <c r="C234949">
        <v>140.69999999999999</v>
      </c>
    </row>
    <row r="234950" spans="1:3" x14ac:dyDescent="0.2">
      <c r="A234950" t="s">
        <v>536</v>
      </c>
      <c r="B234950" s="1" t="s">
        <v>491</v>
      </c>
      <c r="C234950">
        <v>136.31</v>
      </c>
    </row>
    <row r="234951" spans="1:3" x14ac:dyDescent="0.2">
      <c r="A234951" t="s">
        <v>536</v>
      </c>
      <c r="B234951" s="1" t="s">
        <v>491</v>
      </c>
      <c r="C234951">
        <v>131.97999999999999</v>
      </c>
    </row>
    <row r="234952" spans="1:3" x14ac:dyDescent="0.2">
      <c r="A234952" t="s">
        <v>536</v>
      </c>
      <c r="B234952" s="1" t="s">
        <v>491</v>
      </c>
      <c r="C234952">
        <v>134.11000000000001</v>
      </c>
    </row>
    <row r="234953" spans="1:3" x14ac:dyDescent="0.2">
      <c r="A234953" t="s">
        <v>536</v>
      </c>
      <c r="B234953" s="1" t="s">
        <v>491</v>
      </c>
      <c r="C234953">
        <v>127.96</v>
      </c>
    </row>
    <row r="234954" spans="1:3" x14ac:dyDescent="0.2">
      <c r="A234954" t="s">
        <v>536</v>
      </c>
      <c r="B234954" s="1" t="s">
        <v>491</v>
      </c>
      <c r="C234954">
        <v>127.5</v>
      </c>
    </row>
    <row r="234955" spans="1:3" x14ac:dyDescent="0.2">
      <c r="A234955" t="s">
        <v>536</v>
      </c>
      <c r="B234955" s="1" t="s">
        <v>491</v>
      </c>
      <c r="C234955">
        <v>129.19999999999999</v>
      </c>
    </row>
    <row r="234956" spans="1:3" x14ac:dyDescent="0.2">
      <c r="A234956" t="s">
        <v>536</v>
      </c>
      <c r="B234956" s="1" t="s">
        <v>491</v>
      </c>
      <c r="C234956">
        <v>129.25</v>
      </c>
    </row>
    <row r="234957" spans="1:3" x14ac:dyDescent="0.2">
      <c r="A234957" t="s">
        <v>536</v>
      </c>
      <c r="B234957" s="1" t="s">
        <v>491</v>
      </c>
      <c r="C234957">
        <v>127.5</v>
      </c>
    </row>
    <row r="234958" spans="1:3" x14ac:dyDescent="0.2">
      <c r="A234958" t="s">
        <v>536</v>
      </c>
      <c r="B234958" s="1" t="s">
        <v>491</v>
      </c>
      <c r="C234958">
        <v>127.87</v>
      </c>
    </row>
    <row r="234959" spans="1:3" x14ac:dyDescent="0.2">
      <c r="A234959" t="s">
        <v>536</v>
      </c>
      <c r="B234959" s="1" t="s">
        <v>491</v>
      </c>
      <c r="C234959">
        <v>125.36</v>
      </c>
    </row>
    <row r="234960" spans="1:3" x14ac:dyDescent="0.2">
      <c r="A234960" t="s">
        <v>536</v>
      </c>
      <c r="B234960" s="1" t="s">
        <v>491</v>
      </c>
      <c r="C234960">
        <v>126.61</v>
      </c>
    </row>
    <row r="234961" spans="1:3" x14ac:dyDescent="0.2">
      <c r="A234961" t="s">
        <v>537</v>
      </c>
      <c r="B234961" s="1" t="s">
        <v>491</v>
      </c>
      <c r="C234961">
        <v>123.06</v>
      </c>
    </row>
    <row r="234962" spans="1:3" x14ac:dyDescent="0.2">
      <c r="A234962" t="s">
        <v>537</v>
      </c>
      <c r="B234962" s="1" t="s">
        <v>491</v>
      </c>
      <c r="C234962">
        <v>126.05</v>
      </c>
    </row>
    <row r="234963" spans="1:3" x14ac:dyDescent="0.2">
      <c r="A234963" t="s">
        <v>537</v>
      </c>
      <c r="B234963" s="1" t="s">
        <v>491</v>
      </c>
      <c r="C234963">
        <v>129.07</v>
      </c>
    </row>
    <row r="234964" spans="1:3" x14ac:dyDescent="0.2">
      <c r="A234964" t="s">
        <v>537</v>
      </c>
      <c r="B234964" s="1" t="s">
        <v>491</v>
      </c>
      <c r="C234964">
        <v>128.80000000000001</v>
      </c>
    </row>
    <row r="234965" spans="1:3" x14ac:dyDescent="0.2">
      <c r="A234965" t="s">
        <v>537</v>
      </c>
      <c r="B234965" s="1" t="s">
        <v>491</v>
      </c>
      <c r="C234965">
        <v>124.02</v>
      </c>
    </row>
    <row r="234966" spans="1:3" x14ac:dyDescent="0.2">
      <c r="A234966" t="s">
        <v>537</v>
      </c>
      <c r="B234966" s="1" t="s">
        <v>491</v>
      </c>
      <c r="C234966">
        <v>120.46</v>
      </c>
    </row>
    <row r="234967" spans="1:3" x14ac:dyDescent="0.2">
      <c r="A234967" t="s">
        <v>537</v>
      </c>
      <c r="B234967" s="1" t="s">
        <v>491</v>
      </c>
      <c r="C234967">
        <v>119</v>
      </c>
    </row>
    <row r="234968" spans="1:3" x14ac:dyDescent="0.2">
      <c r="A234968" t="s">
        <v>537</v>
      </c>
      <c r="B234968" s="1" t="s">
        <v>491</v>
      </c>
      <c r="C234968">
        <v>124.73</v>
      </c>
    </row>
    <row r="234969" spans="1:3" x14ac:dyDescent="0.2">
      <c r="A234969" t="s">
        <v>537</v>
      </c>
      <c r="B234969" s="1" t="s">
        <v>491</v>
      </c>
      <c r="C234969">
        <v>123.49</v>
      </c>
    </row>
    <row r="234970" spans="1:3" x14ac:dyDescent="0.2">
      <c r="A234970" t="s">
        <v>537</v>
      </c>
      <c r="B234970" s="1" t="s">
        <v>491</v>
      </c>
      <c r="C234970">
        <v>118.5</v>
      </c>
    </row>
    <row r="234971" spans="1:3" x14ac:dyDescent="0.2">
      <c r="A234971" t="s">
        <v>537</v>
      </c>
      <c r="B234971" s="1" t="s">
        <v>491</v>
      </c>
      <c r="C234971">
        <v>112.78</v>
      </c>
    </row>
    <row r="234972" spans="1:3" x14ac:dyDescent="0.2">
      <c r="A234972" t="s">
        <v>537</v>
      </c>
      <c r="B234972" s="1" t="s">
        <v>491</v>
      </c>
      <c r="C234972">
        <v>108.98</v>
      </c>
    </row>
    <row r="234973" spans="1:3" x14ac:dyDescent="0.2">
      <c r="A234973" t="s">
        <v>537</v>
      </c>
      <c r="B234973" s="1" t="s">
        <v>491</v>
      </c>
      <c r="C234973">
        <v>119.24</v>
      </c>
    </row>
    <row r="234974" spans="1:3" x14ac:dyDescent="0.2">
      <c r="A234974" t="s">
        <v>537</v>
      </c>
      <c r="B234974" s="1" t="s">
        <v>491</v>
      </c>
      <c r="C234974">
        <v>121.5</v>
      </c>
    </row>
    <row r="234975" spans="1:3" x14ac:dyDescent="0.2">
      <c r="A234975" t="s">
        <v>537</v>
      </c>
      <c r="B234975" s="1" t="s">
        <v>491</v>
      </c>
      <c r="C234975">
        <v>120.35</v>
      </c>
    </row>
    <row r="234976" spans="1:3" x14ac:dyDescent="0.2">
      <c r="A234976" t="s">
        <v>537</v>
      </c>
      <c r="B234976" s="1" t="s">
        <v>491</v>
      </c>
      <c r="C234976">
        <v>125.5</v>
      </c>
    </row>
    <row r="234977" spans="1:3" x14ac:dyDescent="0.2">
      <c r="A234977" t="s">
        <v>537</v>
      </c>
      <c r="B234977" s="1" t="s">
        <v>491</v>
      </c>
      <c r="C234977">
        <v>114.77</v>
      </c>
    </row>
    <row r="234978" spans="1:3" x14ac:dyDescent="0.2">
      <c r="A234978" t="s">
        <v>537</v>
      </c>
      <c r="B234978" s="1" t="s">
        <v>491</v>
      </c>
      <c r="C234978">
        <v>111.12</v>
      </c>
    </row>
    <row r="234979" spans="1:3" x14ac:dyDescent="0.2">
      <c r="A234979" t="s">
        <v>537</v>
      </c>
      <c r="B234979" s="1" t="s">
        <v>491</v>
      </c>
      <c r="C234979">
        <v>109.26</v>
      </c>
    </row>
    <row r="234980" spans="1:3" x14ac:dyDescent="0.2">
      <c r="A234980" t="s">
        <v>537</v>
      </c>
      <c r="B234980" s="1" t="s">
        <v>491</v>
      </c>
      <c r="C234980">
        <v>115.24</v>
      </c>
    </row>
    <row r="234981" spans="1:3" x14ac:dyDescent="0.2">
      <c r="A234981" t="s">
        <v>537</v>
      </c>
      <c r="B234981" s="1" t="s">
        <v>491</v>
      </c>
      <c r="C234981">
        <v>117</v>
      </c>
    </row>
    <row r="234982" spans="1:3" x14ac:dyDescent="0.2">
      <c r="A234982" t="s">
        <v>538</v>
      </c>
      <c r="B234982" s="1" t="s">
        <v>491</v>
      </c>
      <c r="C234982">
        <v>120.7</v>
      </c>
    </row>
    <row r="234983" spans="1:3" x14ac:dyDescent="0.2">
      <c r="A234983" t="s">
        <v>538</v>
      </c>
      <c r="B234983" s="1" t="s">
        <v>491</v>
      </c>
      <c r="C234983">
        <v>122.8</v>
      </c>
    </row>
    <row r="234984" spans="1:3" x14ac:dyDescent="0.2">
      <c r="A234984" t="s">
        <v>538</v>
      </c>
      <c r="B234984" s="1" t="s">
        <v>491</v>
      </c>
      <c r="C234984">
        <v>122.24</v>
      </c>
    </row>
    <row r="234985" spans="1:3" x14ac:dyDescent="0.2">
      <c r="A234985" t="s">
        <v>538</v>
      </c>
      <c r="B234985" s="1" t="s">
        <v>491</v>
      </c>
      <c r="C234985">
        <v>119.06</v>
      </c>
    </row>
    <row r="234986" spans="1:3" x14ac:dyDescent="0.2">
      <c r="A234986" t="s">
        <v>538</v>
      </c>
      <c r="B234986" s="1" t="s">
        <v>491</v>
      </c>
      <c r="C234986">
        <v>118.6</v>
      </c>
    </row>
    <row r="234987" spans="1:3" x14ac:dyDescent="0.2">
      <c r="A234987" t="s">
        <v>538</v>
      </c>
      <c r="B234987" s="1" t="s">
        <v>491</v>
      </c>
      <c r="C234987">
        <v>117.22</v>
      </c>
    </row>
    <row r="234988" spans="1:3" x14ac:dyDescent="0.2">
      <c r="A234988" t="s">
        <v>538</v>
      </c>
      <c r="B234988" s="1" t="s">
        <v>491</v>
      </c>
      <c r="C234988">
        <v>124</v>
      </c>
    </row>
    <row r="234989" spans="1:3" x14ac:dyDescent="0.2">
      <c r="A234989" t="s">
        <v>538</v>
      </c>
      <c r="B234989" s="1" t="s">
        <v>491</v>
      </c>
      <c r="C234989">
        <v>131.93</v>
      </c>
    </row>
    <row r="234990" spans="1:3" x14ac:dyDescent="0.2">
      <c r="A234990" t="s">
        <v>538</v>
      </c>
      <c r="B234990" s="1" t="s">
        <v>491</v>
      </c>
      <c r="C234990">
        <v>120</v>
      </c>
    </row>
    <row r="234991" spans="1:3" x14ac:dyDescent="0.2">
      <c r="A234991" t="s">
        <v>538</v>
      </c>
      <c r="B234991" s="1" t="s">
        <v>491</v>
      </c>
      <c r="C234991">
        <v>121.06</v>
      </c>
    </row>
    <row r="234992" spans="1:3" x14ac:dyDescent="0.2">
      <c r="A234992" t="s">
        <v>538</v>
      </c>
      <c r="B234992" s="1" t="s">
        <v>491</v>
      </c>
      <c r="C234992">
        <v>117.69</v>
      </c>
    </row>
    <row r="234993" spans="1:3" x14ac:dyDescent="0.2">
      <c r="A234993" t="s">
        <v>538</v>
      </c>
      <c r="B234993" s="1" t="s">
        <v>491</v>
      </c>
      <c r="C234993">
        <v>111.06</v>
      </c>
    </row>
    <row r="234994" spans="1:3" x14ac:dyDescent="0.2">
      <c r="A234994" t="s">
        <v>538</v>
      </c>
      <c r="B234994" s="1" t="s">
        <v>491</v>
      </c>
      <c r="C234994">
        <v>110.73</v>
      </c>
    </row>
    <row r="234995" spans="1:3" x14ac:dyDescent="0.2">
      <c r="A234995" t="s">
        <v>538</v>
      </c>
      <c r="B234995" s="1" t="s">
        <v>491</v>
      </c>
      <c r="C234995">
        <v>111.7</v>
      </c>
    </row>
    <row r="234996" spans="1:3" x14ac:dyDescent="0.2">
      <c r="A234996" t="s">
        <v>538</v>
      </c>
      <c r="B234996" s="1" t="s">
        <v>491</v>
      </c>
      <c r="C234996">
        <v>116.48</v>
      </c>
    </row>
    <row r="234997" spans="1:3" x14ac:dyDescent="0.2">
      <c r="A234997" t="s">
        <v>539</v>
      </c>
      <c r="B234997" s="1" t="s">
        <v>491</v>
      </c>
      <c r="C234997">
        <v>120</v>
      </c>
    </row>
    <row r="234998" spans="1:3" x14ac:dyDescent="0.2">
      <c r="A234998" t="s">
        <v>539</v>
      </c>
      <c r="B234998" s="1" t="s">
        <v>491</v>
      </c>
      <c r="C234998">
        <v>115.5</v>
      </c>
    </row>
    <row r="234999" spans="1:3" x14ac:dyDescent="0.2">
      <c r="A234999" t="s">
        <v>539</v>
      </c>
      <c r="B234999" s="1" t="s">
        <v>491</v>
      </c>
      <c r="C234999">
        <v>114.1</v>
      </c>
    </row>
    <row r="235000" spans="1:3" x14ac:dyDescent="0.2">
      <c r="A235000" t="s">
        <v>539</v>
      </c>
      <c r="B235000" s="1" t="s">
        <v>491</v>
      </c>
      <c r="C235000">
        <v>112</v>
      </c>
    </row>
    <row r="235001" spans="1:3" x14ac:dyDescent="0.2">
      <c r="A235001" t="s">
        <v>539</v>
      </c>
      <c r="B235001" s="1" t="s">
        <v>491</v>
      </c>
      <c r="C235001">
        <v>111.73</v>
      </c>
    </row>
    <row r="235002" spans="1:3" x14ac:dyDescent="0.2">
      <c r="A235002" t="s">
        <v>539</v>
      </c>
      <c r="B235002" s="1" t="s">
        <v>491</v>
      </c>
      <c r="C235002">
        <v>114.09</v>
      </c>
    </row>
    <row r="235003" spans="1:3" x14ac:dyDescent="0.2">
      <c r="A235003" t="s">
        <v>539</v>
      </c>
      <c r="B235003" s="1" t="s">
        <v>491</v>
      </c>
      <c r="C235003">
        <v>117.78</v>
      </c>
    </row>
    <row r="235004" spans="1:3" x14ac:dyDescent="0.2">
      <c r="A235004" t="s">
        <v>539</v>
      </c>
      <c r="B235004" s="1" t="s">
        <v>491</v>
      </c>
      <c r="C235004">
        <v>120.52</v>
      </c>
    </row>
    <row r="235005" spans="1:3" x14ac:dyDescent="0.2">
      <c r="A235005" t="s">
        <v>539</v>
      </c>
      <c r="B235005" s="1" t="s">
        <v>491</v>
      </c>
      <c r="C235005">
        <v>121.47</v>
      </c>
    </row>
    <row r="235006" spans="1:3" x14ac:dyDescent="0.2">
      <c r="A235006" t="s">
        <v>539</v>
      </c>
      <c r="B235006" s="1" t="s">
        <v>491</v>
      </c>
      <c r="C235006">
        <v>120.78</v>
      </c>
    </row>
    <row r="235007" spans="1:3" x14ac:dyDescent="0.2">
      <c r="A235007" t="s">
        <v>539</v>
      </c>
      <c r="B235007" s="1" t="s">
        <v>491</v>
      </c>
      <c r="C235007">
        <v>119.64</v>
      </c>
    </row>
    <row r="235008" spans="1:3" x14ac:dyDescent="0.2">
      <c r="A235008" t="s">
        <v>539</v>
      </c>
      <c r="B235008" s="1" t="s">
        <v>491</v>
      </c>
      <c r="C235008">
        <v>119.08</v>
      </c>
    </row>
    <row r="235009" spans="1:3" x14ac:dyDescent="0.2">
      <c r="A235009" t="s">
        <v>539</v>
      </c>
      <c r="B235009" s="1" t="s">
        <v>491</v>
      </c>
      <c r="C235009">
        <v>117.45</v>
      </c>
    </row>
    <row r="235010" spans="1:3" x14ac:dyDescent="0.2">
      <c r="A235010" t="s">
        <v>539</v>
      </c>
      <c r="B235010" s="1" t="s">
        <v>491</v>
      </c>
      <c r="C235010">
        <v>113.5</v>
      </c>
    </row>
    <row r="235011" spans="1:3" x14ac:dyDescent="0.2">
      <c r="A235011" t="s">
        <v>539</v>
      </c>
      <c r="B235011" s="1" t="s">
        <v>491</v>
      </c>
      <c r="C235011">
        <v>112.07</v>
      </c>
    </row>
    <row r="235012" spans="1:3" x14ac:dyDescent="0.2">
      <c r="A235012" t="s">
        <v>539</v>
      </c>
      <c r="B235012" s="1" t="s">
        <v>491</v>
      </c>
      <c r="C235012">
        <v>114.23</v>
      </c>
    </row>
    <row r="235013" spans="1:3" x14ac:dyDescent="0.2">
      <c r="A235013" t="s">
        <v>539</v>
      </c>
      <c r="B235013" s="1" t="s">
        <v>491</v>
      </c>
      <c r="C235013">
        <v>111.33</v>
      </c>
    </row>
    <row r="235014" spans="1:3" x14ac:dyDescent="0.2">
      <c r="A235014" t="s">
        <v>539</v>
      </c>
      <c r="B235014" s="1" t="s">
        <v>491</v>
      </c>
      <c r="C235014">
        <v>116.85</v>
      </c>
    </row>
    <row r="235015" spans="1:3" x14ac:dyDescent="0.2">
      <c r="A235015" t="s">
        <v>539</v>
      </c>
      <c r="B235015" s="1" t="s">
        <v>491</v>
      </c>
      <c r="C235015">
        <v>119.6</v>
      </c>
    </row>
    <row r="235016" spans="1:3" x14ac:dyDescent="0.2">
      <c r="A235016" t="s">
        <v>540</v>
      </c>
      <c r="B235016" s="1" t="s">
        <v>491</v>
      </c>
      <c r="C235016">
        <v>123.1</v>
      </c>
    </row>
    <row r="235017" spans="1:3" x14ac:dyDescent="0.2">
      <c r="A235017" t="s">
        <v>540</v>
      </c>
      <c r="B235017" s="1" t="s">
        <v>491</v>
      </c>
      <c r="C235017">
        <v>128.02000000000001</v>
      </c>
    </row>
    <row r="235018" spans="1:3" x14ac:dyDescent="0.2">
      <c r="A235018" t="s">
        <v>540</v>
      </c>
      <c r="B235018" s="1" t="s">
        <v>491</v>
      </c>
      <c r="C235018">
        <v>126.6</v>
      </c>
    </row>
    <row r="235019" spans="1:3" x14ac:dyDescent="0.2">
      <c r="A235019" t="s">
        <v>540</v>
      </c>
      <c r="B235019" s="1" t="s">
        <v>491</v>
      </c>
      <c r="C235019">
        <v>123.95</v>
      </c>
    </row>
    <row r="235020" spans="1:3" x14ac:dyDescent="0.2">
      <c r="A235020" t="s">
        <v>540</v>
      </c>
      <c r="B235020" s="1" t="s">
        <v>491</v>
      </c>
      <c r="C235020">
        <v>120</v>
      </c>
    </row>
    <row r="235021" spans="1:3" x14ac:dyDescent="0.2">
      <c r="A235021" t="s">
        <v>540</v>
      </c>
      <c r="B235021" s="1" t="s">
        <v>491</v>
      </c>
      <c r="C235021">
        <v>115.69</v>
      </c>
    </row>
    <row r="235022" spans="1:3" x14ac:dyDescent="0.2">
      <c r="A235022" t="s">
        <v>540</v>
      </c>
      <c r="B235022" s="1" t="s">
        <v>491</v>
      </c>
      <c r="C235022">
        <v>120</v>
      </c>
    </row>
    <row r="235023" spans="1:3" x14ac:dyDescent="0.2">
      <c r="A235023" t="s">
        <v>540</v>
      </c>
      <c r="B235023" s="1" t="s">
        <v>491</v>
      </c>
      <c r="C235023">
        <v>116.08</v>
      </c>
    </row>
    <row r="235024" spans="1:3" x14ac:dyDescent="0.2">
      <c r="A235024" t="s">
        <v>540</v>
      </c>
      <c r="B235024" s="1" t="s">
        <v>491</v>
      </c>
      <c r="C235024">
        <v>117.03</v>
      </c>
    </row>
    <row r="235025" spans="1:3" x14ac:dyDescent="0.2">
      <c r="A235025" t="s">
        <v>540</v>
      </c>
      <c r="B235025" s="1" t="s">
        <v>491</v>
      </c>
      <c r="C235025">
        <v>124</v>
      </c>
    </row>
    <row r="235026" spans="1:3" x14ac:dyDescent="0.2">
      <c r="A235026" t="s">
        <v>540</v>
      </c>
      <c r="B235026" s="1" t="s">
        <v>491</v>
      </c>
      <c r="C235026">
        <v>126.47</v>
      </c>
    </row>
    <row r="235027" spans="1:3" x14ac:dyDescent="0.2">
      <c r="A235027" t="s">
        <v>540</v>
      </c>
      <c r="B235027" s="1" t="s">
        <v>491</v>
      </c>
      <c r="C235027">
        <v>126.1</v>
      </c>
    </row>
    <row r="235028" spans="1:3" x14ac:dyDescent="0.2">
      <c r="A235028" t="s">
        <v>540</v>
      </c>
      <c r="B235028" s="1" t="s">
        <v>491</v>
      </c>
      <c r="C235028">
        <v>136.19999999999999</v>
      </c>
    </row>
    <row r="235029" spans="1:3" x14ac:dyDescent="0.2">
      <c r="A235029" t="s">
        <v>540</v>
      </c>
      <c r="B235029" s="1" t="s">
        <v>491</v>
      </c>
      <c r="C235029">
        <v>141.99</v>
      </c>
    </row>
    <row r="235030" spans="1:3" x14ac:dyDescent="0.2">
      <c r="A235030" t="s">
        <v>540</v>
      </c>
      <c r="B235030" s="1" t="s">
        <v>491</v>
      </c>
      <c r="C235030">
        <v>135.25</v>
      </c>
    </row>
    <row r="235031" spans="1:3" x14ac:dyDescent="0.2">
      <c r="A235031" t="s">
        <v>540</v>
      </c>
      <c r="B235031" s="1" t="s">
        <v>491</v>
      </c>
      <c r="C235031">
        <v>135.37</v>
      </c>
    </row>
    <row r="235032" spans="1:3" x14ac:dyDescent="0.2">
      <c r="A235032" t="s">
        <v>540</v>
      </c>
      <c r="B235032" s="1" t="s">
        <v>491</v>
      </c>
      <c r="C235032">
        <v>140.83000000000001</v>
      </c>
    </row>
    <row r="235033" spans="1:3" x14ac:dyDescent="0.2">
      <c r="A235033" t="s">
        <v>540</v>
      </c>
      <c r="B235033" s="1" t="s">
        <v>491</v>
      </c>
      <c r="C235033">
        <v>139.5</v>
      </c>
    </row>
    <row r="235034" spans="1:3" x14ac:dyDescent="0.2">
      <c r="A235034" t="s">
        <v>540</v>
      </c>
      <c r="B235034" s="1" t="s">
        <v>491</v>
      </c>
      <c r="C235034">
        <v>144.28</v>
      </c>
    </row>
    <row r="235035" spans="1:3" x14ac:dyDescent="0.2">
      <c r="A235035" t="s">
        <v>540</v>
      </c>
      <c r="B235035" s="1" t="s">
        <v>491</v>
      </c>
      <c r="C235035">
        <v>150.68</v>
      </c>
    </row>
    <row r="235036" spans="1:3" x14ac:dyDescent="0.2">
      <c r="A235036" t="s">
        <v>541</v>
      </c>
      <c r="B235036" s="1" t="s">
        <v>491</v>
      </c>
      <c r="C235036">
        <v>148.71</v>
      </c>
    </row>
    <row r="235037" spans="1:3" x14ac:dyDescent="0.2">
      <c r="A235037" t="s">
        <v>541</v>
      </c>
      <c r="B235037" s="1" t="s">
        <v>491</v>
      </c>
      <c r="C235037">
        <v>146.18</v>
      </c>
    </row>
    <row r="235038" spans="1:3" x14ac:dyDescent="0.2">
      <c r="A235038" t="s">
        <v>541</v>
      </c>
      <c r="B235038" s="1" t="s">
        <v>491</v>
      </c>
      <c r="C235038">
        <v>138.91999999999999</v>
      </c>
    </row>
    <row r="235039" spans="1:3" x14ac:dyDescent="0.2">
      <c r="A235039" t="s">
        <v>541</v>
      </c>
      <c r="B235039" s="1" t="s">
        <v>491</v>
      </c>
      <c r="C235039">
        <v>136.47</v>
      </c>
    </row>
    <row r="235040" spans="1:3" x14ac:dyDescent="0.2">
      <c r="A235040" t="s">
        <v>541</v>
      </c>
      <c r="B235040" s="1" t="s">
        <v>491</v>
      </c>
      <c r="C235040">
        <v>137</v>
      </c>
    </row>
    <row r="235041" spans="1:3" x14ac:dyDescent="0.2">
      <c r="A235041" t="s">
        <v>541</v>
      </c>
      <c r="B235041" s="1" t="s">
        <v>491</v>
      </c>
      <c r="C235041">
        <v>135.29</v>
      </c>
    </row>
    <row r="235042" spans="1:3" x14ac:dyDescent="0.2">
      <c r="A235042" t="s">
        <v>541</v>
      </c>
      <c r="B235042" s="1" t="s">
        <v>491</v>
      </c>
      <c r="C235042">
        <v>134.72</v>
      </c>
    </row>
    <row r="235043" spans="1:3" x14ac:dyDescent="0.2">
      <c r="A235043" t="s">
        <v>541</v>
      </c>
      <c r="B235043" s="1" t="s">
        <v>491</v>
      </c>
      <c r="C235043">
        <v>132.44999999999999</v>
      </c>
    </row>
    <row r="235044" spans="1:3" x14ac:dyDescent="0.2">
      <c r="A235044" t="s">
        <v>541</v>
      </c>
      <c r="B235044" s="1" t="s">
        <v>491</v>
      </c>
      <c r="C235044">
        <v>131.55000000000001</v>
      </c>
    </row>
    <row r="235045" spans="1:3" x14ac:dyDescent="0.2">
      <c r="A235045" t="s">
        <v>541</v>
      </c>
      <c r="B235045" s="1" t="s">
        <v>491</v>
      </c>
      <c r="C235045">
        <v>128.41</v>
      </c>
    </row>
    <row r="235046" spans="1:3" x14ac:dyDescent="0.2">
      <c r="A235046" t="s">
        <v>541</v>
      </c>
      <c r="B235046" s="1" t="s">
        <v>491</v>
      </c>
      <c r="C235046">
        <v>127.07</v>
      </c>
    </row>
    <row r="235047" spans="1:3" x14ac:dyDescent="0.2">
      <c r="A235047" t="s">
        <v>541</v>
      </c>
      <c r="B235047" s="1" t="s">
        <v>491</v>
      </c>
      <c r="C235047">
        <v>123.59</v>
      </c>
    </row>
    <row r="235048" spans="1:3" x14ac:dyDescent="0.2">
      <c r="A235048" t="s">
        <v>541</v>
      </c>
      <c r="B235048" s="1" t="s">
        <v>491</v>
      </c>
      <c r="C235048">
        <v>121</v>
      </c>
    </row>
    <row r="235049" spans="1:3" x14ac:dyDescent="0.2">
      <c r="A235049" t="s">
        <v>541</v>
      </c>
      <c r="B235049" s="1" t="s">
        <v>491</v>
      </c>
      <c r="C235049">
        <v>121.99</v>
      </c>
    </row>
    <row r="235050" spans="1:3" x14ac:dyDescent="0.2">
      <c r="A235050" t="s">
        <v>541</v>
      </c>
      <c r="B235050" s="1" t="s">
        <v>491</v>
      </c>
      <c r="C235050">
        <v>120.3</v>
      </c>
    </row>
    <row r="235051" spans="1:3" x14ac:dyDescent="0.2">
      <c r="A235051" t="s">
        <v>541</v>
      </c>
      <c r="B235051" s="1" t="s">
        <v>491</v>
      </c>
      <c r="C235051">
        <v>119.6</v>
      </c>
    </row>
    <row r="235052" spans="1:3" x14ac:dyDescent="0.2">
      <c r="A235052" t="s">
        <v>541</v>
      </c>
      <c r="B235052" s="1" t="s">
        <v>491</v>
      </c>
      <c r="C235052">
        <v>121.99</v>
      </c>
    </row>
    <row r="235053" spans="1:3" x14ac:dyDescent="0.2">
      <c r="A235053" t="s">
        <v>541</v>
      </c>
      <c r="B235053" s="1" t="s">
        <v>491</v>
      </c>
      <c r="C235053">
        <v>125.34</v>
      </c>
    </row>
    <row r="235054" spans="1:3" x14ac:dyDescent="0.2">
      <c r="A235054" t="s">
        <v>541</v>
      </c>
      <c r="B235054" s="1" t="s">
        <v>491</v>
      </c>
      <c r="C235054">
        <v>125.8</v>
      </c>
    </row>
    <row r="235055" spans="1:3" x14ac:dyDescent="0.2">
      <c r="A235055" t="s">
        <v>541</v>
      </c>
      <c r="B235055" s="1" t="s">
        <v>491</v>
      </c>
      <c r="C235055">
        <v>124.8</v>
      </c>
    </row>
    <row r="235056" spans="1:3" x14ac:dyDescent="0.2">
      <c r="A235056" t="s">
        <v>541</v>
      </c>
      <c r="B235056" s="1" t="s">
        <v>491</v>
      </c>
      <c r="C235056">
        <v>120.42</v>
      </c>
    </row>
    <row r="235057" spans="1:3" x14ac:dyDescent="0.2">
      <c r="A235057" t="s">
        <v>542</v>
      </c>
      <c r="B235057" s="1" t="s">
        <v>491</v>
      </c>
      <c r="C235057">
        <v>119.5</v>
      </c>
    </row>
    <row r="235058" spans="1:3" x14ac:dyDescent="0.2">
      <c r="A235058" t="s">
        <v>542</v>
      </c>
      <c r="B235058" s="1" t="s">
        <v>491</v>
      </c>
      <c r="C235058">
        <v>115.83</v>
      </c>
    </row>
    <row r="235059" spans="1:3" x14ac:dyDescent="0.2">
      <c r="A235059" t="s">
        <v>542</v>
      </c>
      <c r="B235059" s="1" t="s">
        <v>491</v>
      </c>
      <c r="C235059">
        <v>115.66</v>
      </c>
    </row>
    <row r="235060" spans="1:3" x14ac:dyDescent="0.2">
      <c r="A235060" t="s">
        <v>542</v>
      </c>
      <c r="B235060" s="1" t="s">
        <v>491</v>
      </c>
      <c r="C235060">
        <v>117.23</v>
      </c>
    </row>
    <row r="235061" spans="1:3" x14ac:dyDescent="0.2">
      <c r="A235061" t="s">
        <v>542</v>
      </c>
      <c r="B235061" s="1" t="s">
        <v>491</v>
      </c>
      <c r="C235061">
        <v>115.75</v>
      </c>
    </row>
    <row r="235062" spans="1:3" x14ac:dyDescent="0.2">
      <c r="A235062" t="s">
        <v>542</v>
      </c>
      <c r="B235062" s="1" t="s">
        <v>491</v>
      </c>
      <c r="C235062">
        <v>117.12</v>
      </c>
    </row>
    <row r="235063" spans="1:3" x14ac:dyDescent="0.2">
      <c r="A235063" t="s">
        <v>542</v>
      </c>
      <c r="B235063" s="1" t="s">
        <v>491</v>
      </c>
      <c r="C235063">
        <v>115.4</v>
      </c>
    </row>
    <row r="235064" spans="1:3" x14ac:dyDescent="0.2">
      <c r="A235064" t="s">
        <v>542</v>
      </c>
      <c r="B235064" s="1" t="s">
        <v>491</v>
      </c>
      <c r="C235064">
        <v>116.3</v>
      </c>
    </row>
    <row r="235065" spans="1:3" x14ac:dyDescent="0.2">
      <c r="A235065" t="s">
        <v>542</v>
      </c>
      <c r="B235065" s="1" t="s">
        <v>491</v>
      </c>
      <c r="C235065">
        <v>118.6</v>
      </c>
    </row>
    <row r="235066" spans="1:3" x14ac:dyDescent="0.2">
      <c r="A235066" t="s">
        <v>542</v>
      </c>
      <c r="B235066" s="1" t="s">
        <v>491</v>
      </c>
      <c r="C235066">
        <v>114.57</v>
      </c>
    </row>
    <row r="235067" spans="1:3" x14ac:dyDescent="0.2">
      <c r="A235067" t="s">
        <v>542</v>
      </c>
      <c r="B235067" s="1" t="s">
        <v>491</v>
      </c>
      <c r="C235067">
        <v>114.42</v>
      </c>
    </row>
    <row r="235068" spans="1:3" x14ac:dyDescent="0.2">
      <c r="A235068" t="s">
        <v>542</v>
      </c>
      <c r="B235068" s="1" t="s">
        <v>491</v>
      </c>
      <c r="C235068">
        <v>116.43</v>
      </c>
    </row>
    <row r="235069" spans="1:3" x14ac:dyDescent="0.2">
      <c r="A235069" t="s">
        <v>542</v>
      </c>
      <c r="B235069" s="1" t="s">
        <v>491</v>
      </c>
      <c r="C235069">
        <v>114.1</v>
      </c>
    </row>
    <row r="235070" spans="1:3" x14ac:dyDescent="0.2">
      <c r="A235070" t="s">
        <v>542</v>
      </c>
      <c r="B235070" s="1" t="s">
        <v>491</v>
      </c>
      <c r="C235070">
        <v>116.11</v>
      </c>
    </row>
    <row r="235071" spans="1:3" x14ac:dyDescent="0.2">
      <c r="A235071" t="s">
        <v>542</v>
      </c>
      <c r="B235071" s="1" t="s">
        <v>491</v>
      </c>
      <c r="C235071">
        <v>120.9</v>
      </c>
    </row>
    <row r="235072" spans="1:3" x14ac:dyDescent="0.2">
      <c r="A235072" t="s">
        <v>542</v>
      </c>
      <c r="B235072" s="1" t="s">
        <v>491</v>
      </c>
      <c r="C235072">
        <v>118.18</v>
      </c>
    </row>
    <row r="235073" spans="1:3" x14ac:dyDescent="0.2">
      <c r="A235073" t="s">
        <v>542</v>
      </c>
      <c r="B235073" s="1" t="s">
        <v>491</v>
      </c>
      <c r="C235073">
        <v>116.1</v>
      </c>
    </row>
    <row r="235074" spans="1:3" x14ac:dyDescent="0.2">
      <c r="A235074" t="s">
        <v>542</v>
      </c>
      <c r="B235074" s="1" t="s">
        <v>491</v>
      </c>
      <c r="C235074">
        <v>125.6</v>
      </c>
    </row>
    <row r="235075" spans="1:3" x14ac:dyDescent="0.2">
      <c r="A235075" t="s">
        <v>542</v>
      </c>
      <c r="B235075" s="1" t="s">
        <v>491</v>
      </c>
      <c r="C235075">
        <v>124.33</v>
      </c>
    </row>
    <row r="235076" spans="1:3" x14ac:dyDescent="0.2">
      <c r="A235076" t="s">
        <v>542</v>
      </c>
      <c r="B235076" s="1" t="s">
        <v>491</v>
      </c>
      <c r="C235076">
        <v>122.48</v>
      </c>
    </row>
    <row r="235077" spans="1:3" x14ac:dyDescent="0.2">
      <c r="A235077" t="s">
        <v>542</v>
      </c>
      <c r="B235077" s="1" t="s">
        <v>491</v>
      </c>
      <c r="C235077">
        <v>121.96</v>
      </c>
    </row>
    <row r="235078" spans="1:3" x14ac:dyDescent="0.2">
      <c r="A235078" t="s">
        <v>542</v>
      </c>
      <c r="B235078" s="1" t="s">
        <v>491</v>
      </c>
      <c r="C235078">
        <v>130.5</v>
      </c>
    </row>
    <row r="235079" spans="1:3" x14ac:dyDescent="0.2">
      <c r="A235079" t="s">
        <v>543</v>
      </c>
      <c r="B235079" s="1" t="s">
        <v>491</v>
      </c>
      <c r="C235079">
        <v>129.97</v>
      </c>
    </row>
    <row r="235080" spans="1:3" x14ac:dyDescent="0.2">
      <c r="A235080" t="s">
        <v>543</v>
      </c>
      <c r="B235080" s="1" t="s">
        <v>491</v>
      </c>
      <c r="C235080">
        <v>127.71</v>
      </c>
    </row>
    <row r="235081" spans="1:3" x14ac:dyDescent="0.2">
      <c r="A235081" t="s">
        <v>543</v>
      </c>
      <c r="B235081" s="1" t="s">
        <v>491</v>
      </c>
      <c r="C235081">
        <v>122.93</v>
      </c>
    </row>
    <row r="235082" spans="1:3" x14ac:dyDescent="0.2">
      <c r="A235082" t="s">
        <v>543</v>
      </c>
      <c r="B235082" s="1" t="s">
        <v>491</v>
      </c>
      <c r="C235082">
        <v>128.46</v>
      </c>
    </row>
    <row r="235083" spans="1:3" x14ac:dyDescent="0.2">
      <c r="A235083" t="s">
        <v>543</v>
      </c>
      <c r="B235083" s="1" t="s">
        <v>491</v>
      </c>
      <c r="C235083">
        <v>127.13</v>
      </c>
    </row>
    <row r="235084" spans="1:3" x14ac:dyDescent="0.2">
      <c r="A235084" t="s">
        <v>543</v>
      </c>
      <c r="B235084" s="1" t="s">
        <v>491</v>
      </c>
      <c r="C235084">
        <v>126.99</v>
      </c>
    </row>
    <row r="235085" spans="1:3" x14ac:dyDescent="0.2">
      <c r="A235085" t="s">
        <v>543</v>
      </c>
      <c r="B235085" s="1" t="s">
        <v>491</v>
      </c>
      <c r="C235085">
        <v>134.94999999999999</v>
      </c>
    </row>
    <row r="235086" spans="1:3" x14ac:dyDescent="0.2">
      <c r="A235086" t="s">
        <v>543</v>
      </c>
      <c r="B235086" s="1" t="s">
        <v>491</v>
      </c>
      <c r="C235086">
        <v>136.32</v>
      </c>
    </row>
    <row r="235087" spans="1:3" x14ac:dyDescent="0.2">
      <c r="A235087" t="s">
        <v>543</v>
      </c>
      <c r="B235087" s="1" t="s">
        <v>491</v>
      </c>
      <c r="C235087">
        <v>132.32</v>
      </c>
    </row>
    <row r="235088" spans="1:3" x14ac:dyDescent="0.2">
      <c r="A235088" t="s">
        <v>543</v>
      </c>
      <c r="B235088" s="1" t="s">
        <v>491</v>
      </c>
      <c r="C235088">
        <v>134.91</v>
      </c>
    </row>
    <row r="235089" spans="1:3" x14ac:dyDescent="0.2">
      <c r="A235089" t="s">
        <v>543</v>
      </c>
      <c r="B235089" s="1" t="s">
        <v>491</v>
      </c>
      <c r="C235089">
        <v>130.80000000000001</v>
      </c>
    </row>
    <row r="235090" spans="1:3" x14ac:dyDescent="0.2">
      <c r="A235090" t="s">
        <v>543</v>
      </c>
      <c r="B235090" s="1" t="s">
        <v>491</v>
      </c>
      <c r="C235090">
        <v>129.96</v>
      </c>
    </row>
    <row r="235091" spans="1:3" x14ac:dyDescent="0.2">
      <c r="A235091" t="s">
        <v>543</v>
      </c>
      <c r="B235091" s="1" t="s">
        <v>491</v>
      </c>
      <c r="C235091">
        <v>126.33</v>
      </c>
    </row>
    <row r="235092" spans="1:3" x14ac:dyDescent="0.2">
      <c r="A235092" t="s">
        <v>543</v>
      </c>
      <c r="B235092" s="1" t="s">
        <v>491</v>
      </c>
      <c r="C235092">
        <v>124.6</v>
      </c>
    </row>
    <row r="235093" spans="1:3" x14ac:dyDescent="0.2">
      <c r="A235093" t="s">
        <v>543</v>
      </c>
      <c r="B235093" s="1" t="s">
        <v>491</v>
      </c>
      <c r="C235093">
        <v>120.28</v>
      </c>
    </row>
    <row r="235094" spans="1:3" x14ac:dyDescent="0.2">
      <c r="A235094" t="s">
        <v>543</v>
      </c>
      <c r="B235094" s="1" t="s">
        <v>491</v>
      </c>
      <c r="C235094">
        <v>120.94</v>
      </c>
    </row>
    <row r="235095" spans="1:3" x14ac:dyDescent="0.2">
      <c r="A235095" t="s">
        <v>543</v>
      </c>
      <c r="B235095" s="1" t="s">
        <v>491</v>
      </c>
      <c r="C235095">
        <v>120.81</v>
      </c>
    </row>
    <row r="235096" spans="1:3" x14ac:dyDescent="0.2">
      <c r="A235096" t="s">
        <v>543</v>
      </c>
      <c r="B235096" s="1" t="s">
        <v>491</v>
      </c>
      <c r="C235096">
        <v>117.8</v>
      </c>
    </row>
    <row r="235097" spans="1:3" x14ac:dyDescent="0.2">
      <c r="A235097" t="s">
        <v>543</v>
      </c>
      <c r="B235097" s="1" t="s">
        <v>491</v>
      </c>
      <c r="C235097">
        <v>115.82</v>
      </c>
    </row>
    <row r="235098" spans="1:3" x14ac:dyDescent="0.2">
      <c r="A235098" t="s">
        <v>543</v>
      </c>
      <c r="B235098" s="1" t="s">
        <v>491</v>
      </c>
      <c r="C235098">
        <v>115.5</v>
      </c>
    </row>
    <row r="235099" spans="1:3" x14ac:dyDescent="0.2">
      <c r="A235099" t="s">
        <v>543</v>
      </c>
      <c r="B235099" s="1" t="s">
        <v>491</v>
      </c>
      <c r="C235099">
        <v>113.61</v>
      </c>
    </row>
    <row r="235100" spans="1:3" x14ac:dyDescent="0.2">
      <c r="A235100" t="s">
        <v>544</v>
      </c>
      <c r="B235100" s="1" t="s">
        <v>491</v>
      </c>
      <c r="C235100">
        <v>115.7</v>
      </c>
    </row>
    <row r="235101" spans="1:3" x14ac:dyDescent="0.2">
      <c r="A235101" t="s">
        <v>544</v>
      </c>
      <c r="B235101" s="1" t="s">
        <v>491</v>
      </c>
      <c r="C235101">
        <v>111.91</v>
      </c>
    </row>
    <row r="235102" spans="1:3" x14ac:dyDescent="0.2">
      <c r="A235102" t="s">
        <v>544</v>
      </c>
      <c r="B235102" s="1" t="s">
        <v>491</v>
      </c>
      <c r="C235102">
        <v>114</v>
      </c>
    </row>
    <row r="235103" spans="1:3" x14ac:dyDescent="0.2">
      <c r="A235103" t="s">
        <v>544</v>
      </c>
      <c r="B235103" s="1" t="s">
        <v>491</v>
      </c>
      <c r="C235103">
        <v>111.79</v>
      </c>
    </row>
    <row r="235104" spans="1:3" x14ac:dyDescent="0.2">
      <c r="A235104" t="s">
        <v>544</v>
      </c>
      <c r="B235104" s="1" t="s">
        <v>491</v>
      </c>
      <c r="C235104">
        <v>112.7</v>
      </c>
    </row>
    <row r="235105" spans="1:3" x14ac:dyDescent="0.2">
      <c r="A235105" t="s">
        <v>544</v>
      </c>
      <c r="B235105" s="1" t="s">
        <v>491</v>
      </c>
      <c r="C235105">
        <v>112</v>
      </c>
    </row>
    <row r="235106" spans="1:3" x14ac:dyDescent="0.2">
      <c r="A235106" t="s">
        <v>544</v>
      </c>
      <c r="B235106" s="1" t="s">
        <v>491</v>
      </c>
      <c r="C235106">
        <v>113.99</v>
      </c>
    </row>
    <row r="235107" spans="1:3" x14ac:dyDescent="0.2">
      <c r="A235107" t="s">
        <v>544</v>
      </c>
      <c r="B235107" s="1" t="s">
        <v>491</v>
      </c>
      <c r="C235107">
        <v>108.69</v>
      </c>
    </row>
    <row r="235108" spans="1:3" x14ac:dyDescent="0.2">
      <c r="A235108" t="s">
        <v>544</v>
      </c>
      <c r="B235108" s="1" t="s">
        <v>491</v>
      </c>
      <c r="C235108">
        <v>104.6</v>
      </c>
    </row>
    <row r="235109" spans="1:3" x14ac:dyDescent="0.2">
      <c r="A235109" t="s">
        <v>544</v>
      </c>
      <c r="B235109" s="1" t="s">
        <v>491</v>
      </c>
      <c r="C235109">
        <v>99</v>
      </c>
    </row>
    <row r="235110" spans="1:3" x14ac:dyDescent="0.2">
      <c r="A235110" t="s">
        <v>544</v>
      </c>
      <c r="B235110" s="1" t="s">
        <v>491</v>
      </c>
      <c r="C235110">
        <v>93</v>
      </c>
    </row>
    <row r="235111" spans="1:3" x14ac:dyDescent="0.2">
      <c r="A235111" t="s">
        <v>544</v>
      </c>
      <c r="B235111" s="1" t="s">
        <v>491</v>
      </c>
      <c r="C235111">
        <v>89.85</v>
      </c>
    </row>
    <row r="235112" spans="1:3" x14ac:dyDescent="0.2">
      <c r="A235112" t="s">
        <v>544</v>
      </c>
      <c r="B235112" s="1" t="s">
        <v>491</v>
      </c>
      <c r="C235112">
        <v>87.23</v>
      </c>
    </row>
    <row r="235113" spans="1:3" x14ac:dyDescent="0.2">
      <c r="A235113" t="s">
        <v>544</v>
      </c>
      <c r="B235113" s="1" t="s">
        <v>491</v>
      </c>
      <c r="C235113">
        <v>86.01</v>
      </c>
    </row>
    <row r="235114" spans="1:3" x14ac:dyDescent="0.2">
      <c r="A235114" t="s">
        <v>544</v>
      </c>
      <c r="B235114" s="1" t="s">
        <v>491</v>
      </c>
      <c r="C235114">
        <v>84.01</v>
      </c>
    </row>
    <row r="235115" spans="1:3" x14ac:dyDescent="0.2">
      <c r="A235115" t="s">
        <v>544</v>
      </c>
      <c r="B235115" s="1" t="s">
        <v>491</v>
      </c>
      <c r="C235115">
        <v>81.42</v>
      </c>
    </row>
    <row r="235116" spans="1:3" x14ac:dyDescent="0.2">
      <c r="A235116" t="s">
        <v>545</v>
      </c>
      <c r="B235116" s="1" t="s">
        <v>491</v>
      </c>
      <c r="C235116">
        <v>85.08</v>
      </c>
    </row>
    <row r="235117" spans="1:3" x14ac:dyDescent="0.2">
      <c r="A235117" t="s">
        <v>545</v>
      </c>
      <c r="B235117" s="1" t="s">
        <v>491</v>
      </c>
      <c r="C235117">
        <v>88.42</v>
      </c>
    </row>
    <row r="235118" spans="1:3" x14ac:dyDescent="0.2">
      <c r="A235118" t="s">
        <v>545</v>
      </c>
      <c r="B235118" s="1" t="s">
        <v>491</v>
      </c>
      <c r="C235118">
        <v>86.78</v>
      </c>
    </row>
    <row r="235119" spans="1:3" x14ac:dyDescent="0.2">
      <c r="A235119" t="s">
        <v>545</v>
      </c>
      <c r="B235119" s="1" t="s">
        <v>491</v>
      </c>
      <c r="C235119">
        <v>89.91</v>
      </c>
    </row>
    <row r="235120" spans="1:3" x14ac:dyDescent="0.2">
      <c r="A235120" t="s">
        <v>545</v>
      </c>
      <c r="B235120" s="1" t="s">
        <v>491</v>
      </c>
      <c r="C235120">
        <v>90.8</v>
      </c>
    </row>
    <row r="235121" spans="1:3" x14ac:dyDescent="0.2">
      <c r="A235121" t="s">
        <v>545</v>
      </c>
      <c r="B235121" s="1" t="s">
        <v>491</v>
      </c>
      <c r="C235121">
        <v>89.66</v>
      </c>
    </row>
    <row r="235122" spans="1:3" x14ac:dyDescent="0.2">
      <c r="A235122" t="s">
        <v>545</v>
      </c>
      <c r="B235122" s="1" t="s">
        <v>491</v>
      </c>
      <c r="C235122">
        <v>90.9</v>
      </c>
    </row>
    <row r="235123" spans="1:3" x14ac:dyDescent="0.2">
      <c r="A235123" t="s">
        <v>545</v>
      </c>
      <c r="B235123" s="1" t="s">
        <v>491</v>
      </c>
      <c r="C235123">
        <v>90.06</v>
      </c>
    </row>
    <row r="235124" spans="1:3" x14ac:dyDescent="0.2">
      <c r="A235124" t="s">
        <v>545</v>
      </c>
      <c r="B235124" s="1" t="s">
        <v>491</v>
      </c>
      <c r="C235124">
        <v>97.86</v>
      </c>
    </row>
    <row r="235125" spans="1:3" x14ac:dyDescent="0.2">
      <c r="A235125" t="s">
        <v>545</v>
      </c>
      <c r="B235125" s="1" t="s">
        <v>491</v>
      </c>
      <c r="C235125">
        <v>104.32</v>
      </c>
    </row>
    <row r="235126" spans="1:3" x14ac:dyDescent="0.2">
      <c r="A235126" t="s">
        <v>545</v>
      </c>
      <c r="B235126" s="1" t="s">
        <v>491</v>
      </c>
      <c r="C235126">
        <v>106.83</v>
      </c>
    </row>
    <row r="235127" spans="1:3" x14ac:dyDescent="0.2">
      <c r="A235127" t="s">
        <v>545</v>
      </c>
      <c r="B235127" s="1" t="s">
        <v>491</v>
      </c>
      <c r="C235127">
        <v>104.17</v>
      </c>
    </row>
    <row r="235128" spans="1:3" x14ac:dyDescent="0.2">
      <c r="A235128" t="s">
        <v>545</v>
      </c>
      <c r="B235128" s="1" t="s">
        <v>491</v>
      </c>
      <c r="C235128">
        <v>103.27</v>
      </c>
    </row>
    <row r="235129" spans="1:3" x14ac:dyDescent="0.2">
      <c r="A235129" t="s">
        <v>545</v>
      </c>
      <c r="B235129" s="1" t="s">
        <v>491</v>
      </c>
      <c r="C235129">
        <v>104.36</v>
      </c>
    </row>
    <row r="235130" spans="1:3" x14ac:dyDescent="0.2">
      <c r="A235130" t="s">
        <v>545</v>
      </c>
      <c r="B235130" s="1" t="s">
        <v>491</v>
      </c>
      <c r="C235130">
        <v>101.67</v>
      </c>
    </row>
    <row r="235131" spans="1:3" x14ac:dyDescent="0.2">
      <c r="A235131" t="s">
        <v>545</v>
      </c>
      <c r="B235131" s="1" t="s">
        <v>491</v>
      </c>
      <c r="C235131">
        <v>102.91</v>
      </c>
    </row>
    <row r="235132" spans="1:3" x14ac:dyDescent="0.2">
      <c r="A235132" t="s">
        <v>545</v>
      </c>
      <c r="B235132" s="1" t="s">
        <v>491</v>
      </c>
      <c r="C235132">
        <v>100.96</v>
      </c>
    </row>
    <row r="235133" spans="1:3" x14ac:dyDescent="0.2">
      <c r="A235133" t="s">
        <v>545</v>
      </c>
      <c r="B235133" s="1" t="s">
        <v>491</v>
      </c>
      <c r="C235133">
        <v>101.29</v>
      </c>
    </row>
    <row r="235134" spans="1:3" x14ac:dyDescent="0.2">
      <c r="A235134" t="s">
        <v>545</v>
      </c>
      <c r="B235134" s="1" t="s">
        <v>491</v>
      </c>
      <c r="C235134">
        <v>104.4</v>
      </c>
    </row>
    <row r="235135" spans="1:3" x14ac:dyDescent="0.2">
      <c r="A235135" t="s">
        <v>545</v>
      </c>
      <c r="B235135" s="1" t="s">
        <v>491</v>
      </c>
      <c r="C235135">
        <v>106.6</v>
      </c>
    </row>
    <row r="235136" spans="1:3" x14ac:dyDescent="0.2">
      <c r="A235136" t="s">
        <v>545</v>
      </c>
      <c r="B235136" s="1" t="s">
        <v>491</v>
      </c>
      <c r="C235136">
        <v>114.5</v>
      </c>
    </row>
    <row r="235137" spans="1:3" x14ac:dyDescent="0.2">
      <c r="A235137" t="s">
        <v>545</v>
      </c>
      <c r="B235137" s="1" t="s">
        <v>491</v>
      </c>
      <c r="C235137">
        <v>109</v>
      </c>
    </row>
    <row r="235138" spans="1:3" x14ac:dyDescent="0.2">
      <c r="A235138" t="s">
        <v>546</v>
      </c>
      <c r="B235138" s="1" t="s">
        <v>491</v>
      </c>
      <c r="C235138">
        <v>109.9</v>
      </c>
    </row>
    <row r="235139" spans="1:3" x14ac:dyDescent="0.2">
      <c r="A235139" t="s">
        <v>546</v>
      </c>
      <c r="B235139" s="1" t="s">
        <v>491</v>
      </c>
      <c r="C235139">
        <v>111.65</v>
      </c>
    </row>
    <row r="235140" spans="1:3" x14ac:dyDescent="0.2">
      <c r="A235140" t="s">
        <v>546</v>
      </c>
      <c r="B235140" s="1" t="s">
        <v>491</v>
      </c>
      <c r="C235140">
        <v>117.06</v>
      </c>
    </row>
    <row r="235141" spans="1:3" x14ac:dyDescent="0.2">
      <c r="A235141" t="s">
        <v>546</v>
      </c>
      <c r="B235141" s="1" t="s">
        <v>491</v>
      </c>
      <c r="C235141">
        <v>115.2</v>
      </c>
    </row>
    <row r="235142" spans="1:3" x14ac:dyDescent="0.2">
      <c r="A235142" t="s">
        <v>546</v>
      </c>
      <c r="B235142" s="1" t="s">
        <v>491</v>
      </c>
      <c r="C235142">
        <v>114.49</v>
      </c>
    </row>
    <row r="235143" spans="1:3" x14ac:dyDescent="0.2">
      <c r="A235143" t="s">
        <v>546</v>
      </c>
      <c r="B235143" s="1" t="s">
        <v>491</v>
      </c>
      <c r="C235143">
        <v>115.03</v>
      </c>
    </row>
    <row r="235144" spans="1:3" x14ac:dyDescent="0.2">
      <c r="A235144" t="s">
        <v>546</v>
      </c>
      <c r="B235144" s="1" t="s">
        <v>491</v>
      </c>
      <c r="C235144">
        <v>119.2</v>
      </c>
    </row>
    <row r="235145" spans="1:3" x14ac:dyDescent="0.2">
      <c r="A235145" t="s">
        <v>546</v>
      </c>
      <c r="B235145" s="1" t="s">
        <v>491</v>
      </c>
      <c r="C235145">
        <v>114.19</v>
      </c>
    </row>
    <row r="235146" spans="1:3" x14ac:dyDescent="0.2">
      <c r="A235146" t="s">
        <v>546</v>
      </c>
      <c r="B235146" s="1" t="s">
        <v>491</v>
      </c>
      <c r="C235146">
        <v>117.9</v>
      </c>
    </row>
    <row r="235147" spans="1:3" x14ac:dyDescent="0.2">
      <c r="A235147" t="s">
        <v>546</v>
      </c>
      <c r="B235147" s="1" t="s">
        <v>491</v>
      </c>
      <c r="C235147">
        <v>118.41</v>
      </c>
    </row>
    <row r="235148" spans="1:3" x14ac:dyDescent="0.2">
      <c r="A235148" t="s">
        <v>546</v>
      </c>
      <c r="B235148" s="1" t="s">
        <v>491</v>
      </c>
      <c r="C235148">
        <v>121.33</v>
      </c>
    </row>
    <row r="235149" spans="1:3" x14ac:dyDescent="0.2">
      <c r="A235149" t="s">
        <v>546</v>
      </c>
      <c r="B235149" s="1" t="s">
        <v>491</v>
      </c>
      <c r="C235149">
        <v>124.55</v>
      </c>
    </row>
    <row r="235150" spans="1:3" x14ac:dyDescent="0.2">
      <c r="A235150" t="s">
        <v>546</v>
      </c>
      <c r="B235150" s="1" t="s">
        <v>491</v>
      </c>
      <c r="C235150">
        <v>118.6</v>
      </c>
    </row>
    <row r="235151" spans="1:3" x14ac:dyDescent="0.2">
      <c r="A235151" t="s">
        <v>546</v>
      </c>
      <c r="B235151" s="1" t="s">
        <v>491</v>
      </c>
      <c r="C235151">
        <v>118.88</v>
      </c>
    </row>
    <row r="235152" spans="1:3" x14ac:dyDescent="0.2">
      <c r="A235152" t="s">
        <v>546</v>
      </c>
      <c r="B235152" s="1" t="s">
        <v>491</v>
      </c>
      <c r="C235152">
        <v>121.2</v>
      </c>
    </row>
    <row r="235153" spans="1:3" x14ac:dyDescent="0.2">
      <c r="A235153" t="s">
        <v>546</v>
      </c>
      <c r="B235153" s="1" t="s">
        <v>491</v>
      </c>
      <c r="C235153">
        <v>120.99</v>
      </c>
    </row>
    <row r="235154" spans="1:3" x14ac:dyDescent="0.2">
      <c r="A235154" t="s">
        <v>546</v>
      </c>
      <c r="B235154" s="1" t="s">
        <v>491</v>
      </c>
      <c r="C235154">
        <v>123.6</v>
      </c>
    </row>
    <row r="235155" spans="1:3" x14ac:dyDescent="0.2">
      <c r="A235155" t="s">
        <v>546</v>
      </c>
      <c r="B235155" s="1" t="s">
        <v>491</v>
      </c>
      <c r="C235155">
        <v>122.47</v>
      </c>
    </row>
    <row r="235156" spans="1:3" x14ac:dyDescent="0.2">
      <c r="A235156" t="s">
        <v>546</v>
      </c>
      <c r="B235156" s="1" t="s">
        <v>491</v>
      </c>
      <c r="C235156">
        <v>121.79</v>
      </c>
    </row>
    <row r="235157" spans="1:3" x14ac:dyDescent="0.2">
      <c r="A235157" t="s">
        <v>546</v>
      </c>
      <c r="B235157" s="1" t="s">
        <v>491</v>
      </c>
      <c r="C235157">
        <v>121.53</v>
      </c>
    </row>
    <row r="235158" spans="1:3" x14ac:dyDescent="0.2">
      <c r="A235158" t="s">
        <v>523</v>
      </c>
      <c r="B235158" s="1" t="s">
        <v>492</v>
      </c>
      <c r="C235158">
        <v>23.12</v>
      </c>
    </row>
    <row r="235159" spans="1:3" x14ac:dyDescent="0.2">
      <c r="A235159" t="s">
        <v>523</v>
      </c>
      <c r="B235159" s="1" t="s">
        <v>492</v>
      </c>
      <c r="C235159">
        <v>23.9</v>
      </c>
    </row>
    <row r="235160" spans="1:3" x14ac:dyDescent="0.2">
      <c r="A235160" t="s">
        <v>523</v>
      </c>
      <c r="B235160" s="1" t="s">
        <v>492</v>
      </c>
      <c r="C235160">
        <v>23.77</v>
      </c>
    </row>
    <row r="235161" spans="1:3" x14ac:dyDescent="0.2">
      <c r="A235161" t="s">
        <v>523</v>
      </c>
      <c r="B235161" s="1" t="s">
        <v>492</v>
      </c>
      <c r="C235161">
        <v>22.94</v>
      </c>
    </row>
    <row r="235162" spans="1:3" x14ac:dyDescent="0.2">
      <c r="A235162" t="s">
        <v>523</v>
      </c>
      <c r="B235162" s="1" t="s">
        <v>492</v>
      </c>
      <c r="C235162">
        <v>23.55</v>
      </c>
    </row>
    <row r="235163" spans="1:3" x14ac:dyDescent="0.2">
      <c r="A235163" t="s">
        <v>523</v>
      </c>
      <c r="B235163" s="1" t="s">
        <v>492</v>
      </c>
      <c r="C235163">
        <v>23.1</v>
      </c>
    </row>
    <row r="235164" spans="1:3" x14ac:dyDescent="0.2">
      <c r="A235164" t="s">
        <v>523</v>
      </c>
      <c r="B235164" s="1" t="s">
        <v>492</v>
      </c>
      <c r="C235164">
        <v>23.13</v>
      </c>
    </row>
    <row r="235165" spans="1:3" x14ac:dyDescent="0.2">
      <c r="A235165" t="s">
        <v>523</v>
      </c>
      <c r="B235165" s="1" t="s">
        <v>492</v>
      </c>
      <c r="C235165">
        <v>21.77</v>
      </c>
    </row>
    <row r="235166" spans="1:3" x14ac:dyDescent="0.2">
      <c r="A235166" t="s">
        <v>523</v>
      </c>
      <c r="B235166" s="1" t="s">
        <v>492</v>
      </c>
      <c r="C235166">
        <v>21.86</v>
      </c>
    </row>
    <row r="235167" spans="1:3" x14ac:dyDescent="0.2">
      <c r="A235167" t="s">
        <v>523</v>
      </c>
      <c r="B235167" s="1" t="s">
        <v>492</v>
      </c>
      <c r="C235167">
        <v>22.15</v>
      </c>
    </row>
    <row r="235168" spans="1:3" x14ac:dyDescent="0.2">
      <c r="A235168" t="s">
        <v>523</v>
      </c>
      <c r="B235168" s="1" t="s">
        <v>492</v>
      </c>
      <c r="C235168">
        <v>22.03</v>
      </c>
    </row>
    <row r="235169" spans="1:3" x14ac:dyDescent="0.2">
      <c r="A235169" t="s">
        <v>523</v>
      </c>
      <c r="B235169" s="1" t="s">
        <v>492</v>
      </c>
      <c r="C235169">
        <v>22.04</v>
      </c>
    </row>
    <row r="235170" spans="1:3" x14ac:dyDescent="0.2">
      <c r="A235170" t="s">
        <v>523</v>
      </c>
      <c r="B235170" s="1" t="s">
        <v>492</v>
      </c>
      <c r="C235170">
        <v>21.97</v>
      </c>
    </row>
    <row r="235171" spans="1:3" x14ac:dyDescent="0.2">
      <c r="A235171" t="s">
        <v>523</v>
      </c>
      <c r="B235171" s="1" t="s">
        <v>492</v>
      </c>
      <c r="C235171">
        <v>22.11</v>
      </c>
    </row>
    <row r="235172" spans="1:3" x14ac:dyDescent="0.2">
      <c r="A235172" t="s">
        <v>523</v>
      </c>
      <c r="B235172" s="1" t="s">
        <v>492</v>
      </c>
      <c r="C235172">
        <v>22.3</v>
      </c>
    </row>
    <row r="235173" spans="1:3" x14ac:dyDescent="0.2">
      <c r="A235173" t="s">
        <v>523</v>
      </c>
      <c r="B235173" s="1" t="s">
        <v>492</v>
      </c>
      <c r="C235173">
        <v>21.73</v>
      </c>
    </row>
    <row r="235174" spans="1:3" x14ac:dyDescent="0.2">
      <c r="A235174" t="s">
        <v>523</v>
      </c>
      <c r="B235174" s="1" t="s">
        <v>492</v>
      </c>
      <c r="C235174">
        <v>21.56</v>
      </c>
    </row>
    <row r="235175" spans="1:3" x14ac:dyDescent="0.2">
      <c r="A235175" t="s">
        <v>523</v>
      </c>
      <c r="B235175" s="1" t="s">
        <v>492</v>
      </c>
      <c r="C235175">
        <v>22.1</v>
      </c>
    </row>
    <row r="235176" spans="1:3" x14ac:dyDescent="0.2">
      <c r="A235176" t="s">
        <v>523</v>
      </c>
      <c r="B235176" s="1" t="s">
        <v>492</v>
      </c>
      <c r="C235176">
        <v>21.92</v>
      </c>
    </row>
    <row r="235177" spans="1:3" x14ac:dyDescent="0.2">
      <c r="A235177" t="s">
        <v>523</v>
      </c>
      <c r="B235177" s="1" t="s">
        <v>492</v>
      </c>
      <c r="C235177">
        <v>22.2</v>
      </c>
    </row>
    <row r="235178" spans="1:3" x14ac:dyDescent="0.2">
      <c r="A235178" t="s">
        <v>524</v>
      </c>
      <c r="B235178" s="1" t="s">
        <v>492</v>
      </c>
      <c r="C235178">
        <v>22.5</v>
      </c>
    </row>
    <row r="235179" spans="1:3" x14ac:dyDescent="0.2">
      <c r="A235179" t="s">
        <v>524</v>
      </c>
      <c r="B235179" s="1" t="s">
        <v>492</v>
      </c>
      <c r="C235179">
        <v>22.13</v>
      </c>
    </row>
    <row r="235180" spans="1:3" x14ac:dyDescent="0.2">
      <c r="A235180" t="s">
        <v>524</v>
      </c>
      <c r="B235180" s="1" t="s">
        <v>492</v>
      </c>
      <c r="C235180">
        <v>21.37</v>
      </c>
    </row>
    <row r="235181" spans="1:3" x14ac:dyDescent="0.2">
      <c r="A235181" t="s">
        <v>524</v>
      </c>
      <c r="B235181" s="1" t="s">
        <v>492</v>
      </c>
      <c r="C235181">
        <v>20.39</v>
      </c>
    </row>
    <row r="235182" spans="1:3" x14ac:dyDescent="0.2">
      <c r="A235182" t="s">
        <v>524</v>
      </c>
      <c r="B235182" s="1" t="s">
        <v>492</v>
      </c>
      <c r="C235182">
        <v>20.54</v>
      </c>
    </row>
    <row r="235183" spans="1:3" x14ac:dyDescent="0.2">
      <c r="A235183" t="s">
        <v>524</v>
      </c>
      <c r="B235183" s="1" t="s">
        <v>492</v>
      </c>
      <c r="C235183">
        <v>20.96</v>
      </c>
    </row>
    <row r="235184" spans="1:3" x14ac:dyDescent="0.2">
      <c r="A235184" t="s">
        <v>524</v>
      </c>
      <c r="B235184" s="1" t="s">
        <v>492</v>
      </c>
      <c r="C235184">
        <v>21.2</v>
      </c>
    </row>
    <row r="235185" spans="1:3" x14ac:dyDescent="0.2">
      <c r="A235185" t="s">
        <v>524</v>
      </c>
      <c r="B235185" s="1" t="s">
        <v>492</v>
      </c>
      <c r="C235185">
        <v>21.46</v>
      </c>
    </row>
    <row r="235186" spans="1:3" x14ac:dyDescent="0.2">
      <c r="A235186" t="s">
        <v>524</v>
      </c>
      <c r="B235186" s="1" t="s">
        <v>492</v>
      </c>
      <c r="C235186">
        <v>21.7</v>
      </c>
    </row>
    <row r="235187" spans="1:3" x14ac:dyDescent="0.2">
      <c r="A235187" t="s">
        <v>524</v>
      </c>
      <c r="B235187" s="1" t="s">
        <v>492</v>
      </c>
      <c r="C235187">
        <v>22.05</v>
      </c>
    </row>
    <row r="235188" spans="1:3" x14ac:dyDescent="0.2">
      <c r="A235188" t="s">
        <v>524</v>
      </c>
      <c r="B235188" s="1" t="s">
        <v>492</v>
      </c>
      <c r="C235188">
        <v>22.85</v>
      </c>
    </row>
    <row r="235189" spans="1:3" x14ac:dyDescent="0.2">
      <c r="A235189" t="s">
        <v>524</v>
      </c>
      <c r="B235189" s="1" t="s">
        <v>492</v>
      </c>
      <c r="C235189">
        <v>22.78</v>
      </c>
    </row>
    <row r="235190" spans="1:3" x14ac:dyDescent="0.2">
      <c r="A235190" t="s">
        <v>524</v>
      </c>
      <c r="B235190" s="1" t="s">
        <v>492</v>
      </c>
      <c r="C235190">
        <v>22.48</v>
      </c>
    </row>
    <row r="235191" spans="1:3" x14ac:dyDescent="0.2">
      <c r="A235191" t="s">
        <v>524</v>
      </c>
      <c r="B235191" s="1" t="s">
        <v>492</v>
      </c>
      <c r="C235191">
        <v>22.23</v>
      </c>
    </row>
    <row r="235192" spans="1:3" x14ac:dyDescent="0.2">
      <c r="A235192" t="s">
        <v>524</v>
      </c>
      <c r="B235192" s="1" t="s">
        <v>492</v>
      </c>
      <c r="C235192">
        <v>22.16</v>
      </c>
    </row>
    <row r="235193" spans="1:3" x14ac:dyDescent="0.2">
      <c r="A235193" t="s">
        <v>525</v>
      </c>
      <c r="B235193" s="1" t="s">
        <v>492</v>
      </c>
      <c r="C235193">
        <v>22.8</v>
      </c>
    </row>
    <row r="235194" spans="1:3" x14ac:dyDescent="0.2">
      <c r="A235194" t="s">
        <v>525</v>
      </c>
      <c r="B235194" s="1" t="s">
        <v>492</v>
      </c>
      <c r="C235194">
        <v>22.39</v>
      </c>
    </row>
    <row r="235195" spans="1:3" x14ac:dyDescent="0.2">
      <c r="A235195" t="s">
        <v>525</v>
      </c>
      <c r="B235195" s="1" t="s">
        <v>492</v>
      </c>
      <c r="C235195">
        <v>22.81</v>
      </c>
    </row>
    <row r="235196" spans="1:3" x14ac:dyDescent="0.2">
      <c r="A235196" t="s">
        <v>525</v>
      </c>
      <c r="B235196" s="1" t="s">
        <v>492</v>
      </c>
      <c r="C235196">
        <v>23.29</v>
      </c>
    </row>
    <row r="235197" spans="1:3" x14ac:dyDescent="0.2">
      <c r="A235197" t="s">
        <v>525</v>
      </c>
      <c r="B235197" s="1" t="s">
        <v>492</v>
      </c>
      <c r="C235197">
        <v>23.31</v>
      </c>
    </row>
    <row r="235198" spans="1:3" x14ac:dyDescent="0.2">
      <c r="A235198" t="s">
        <v>525</v>
      </c>
      <c r="B235198" s="1" t="s">
        <v>492</v>
      </c>
      <c r="C235198">
        <v>22.95</v>
      </c>
    </row>
    <row r="235199" spans="1:3" x14ac:dyDescent="0.2">
      <c r="A235199" t="s">
        <v>525</v>
      </c>
      <c r="B235199" s="1" t="s">
        <v>492</v>
      </c>
      <c r="C235199">
        <v>22.44</v>
      </c>
    </row>
    <row r="235200" spans="1:3" x14ac:dyDescent="0.2">
      <c r="A235200" t="s">
        <v>525</v>
      </c>
      <c r="B235200" s="1" t="s">
        <v>492</v>
      </c>
      <c r="C235200">
        <v>22.13</v>
      </c>
    </row>
    <row r="235201" spans="1:3" x14ac:dyDescent="0.2">
      <c r="A235201" t="s">
        <v>525</v>
      </c>
      <c r="B235201" s="1" t="s">
        <v>492</v>
      </c>
      <c r="C235201">
        <v>22.39</v>
      </c>
    </row>
    <row r="235202" spans="1:3" x14ac:dyDescent="0.2">
      <c r="A235202" t="s">
        <v>525</v>
      </c>
      <c r="B235202" s="1" t="s">
        <v>492</v>
      </c>
      <c r="C235202">
        <v>22.18</v>
      </c>
    </row>
    <row r="235203" spans="1:3" x14ac:dyDescent="0.2">
      <c r="A235203" t="s">
        <v>525</v>
      </c>
      <c r="B235203" s="1" t="s">
        <v>492</v>
      </c>
      <c r="C235203">
        <v>21.84</v>
      </c>
    </row>
    <row r="235204" spans="1:3" x14ac:dyDescent="0.2">
      <c r="A235204" t="s">
        <v>525</v>
      </c>
      <c r="B235204" s="1" t="s">
        <v>492</v>
      </c>
      <c r="C235204">
        <v>22.61</v>
      </c>
    </row>
    <row r="235205" spans="1:3" x14ac:dyDescent="0.2">
      <c r="A235205" t="s">
        <v>525</v>
      </c>
      <c r="B235205" s="1" t="s">
        <v>492</v>
      </c>
      <c r="C235205">
        <v>22.63</v>
      </c>
    </row>
    <row r="235206" spans="1:3" x14ac:dyDescent="0.2">
      <c r="A235206" t="s">
        <v>525</v>
      </c>
      <c r="B235206" s="1" t="s">
        <v>492</v>
      </c>
      <c r="C235206">
        <v>22.7</v>
      </c>
    </row>
    <row r="235207" spans="1:3" x14ac:dyDescent="0.2">
      <c r="A235207" t="s">
        <v>525</v>
      </c>
      <c r="B235207" s="1" t="s">
        <v>492</v>
      </c>
      <c r="C235207">
        <v>23.2</v>
      </c>
    </row>
    <row r="235208" spans="1:3" x14ac:dyDescent="0.2">
      <c r="A235208" t="s">
        <v>525</v>
      </c>
      <c r="B235208" s="1" t="s">
        <v>492</v>
      </c>
      <c r="C235208">
        <v>23.09</v>
      </c>
    </row>
    <row r="235209" spans="1:3" x14ac:dyDescent="0.2">
      <c r="A235209" t="s">
        <v>525</v>
      </c>
      <c r="B235209" s="1" t="s">
        <v>492</v>
      </c>
      <c r="C235209">
        <v>23.08</v>
      </c>
    </row>
    <row r="235210" spans="1:3" x14ac:dyDescent="0.2">
      <c r="A235210" t="s">
        <v>525</v>
      </c>
      <c r="B235210" s="1" t="s">
        <v>492</v>
      </c>
      <c r="C235210">
        <v>23.04</v>
      </c>
    </row>
    <row r="235211" spans="1:3" x14ac:dyDescent="0.2">
      <c r="A235211" t="s">
        <v>525</v>
      </c>
      <c r="B235211" s="1" t="s">
        <v>492</v>
      </c>
      <c r="C235211">
        <v>22.69</v>
      </c>
    </row>
    <row r="235212" spans="1:3" x14ac:dyDescent="0.2">
      <c r="A235212" t="s">
        <v>525</v>
      </c>
      <c r="B235212" s="1" t="s">
        <v>492</v>
      </c>
      <c r="C235212">
        <v>22.84</v>
      </c>
    </row>
    <row r="235213" spans="1:3" x14ac:dyDescent="0.2">
      <c r="A235213" t="s">
        <v>525</v>
      </c>
      <c r="B235213" s="1" t="s">
        <v>492</v>
      </c>
      <c r="C235213">
        <v>22.6</v>
      </c>
    </row>
    <row r="235214" spans="1:3" x14ac:dyDescent="0.2">
      <c r="A235214" t="s">
        <v>525</v>
      </c>
      <c r="B235214" s="1" t="s">
        <v>492</v>
      </c>
      <c r="C235214">
        <v>22.98</v>
      </c>
    </row>
    <row r="235215" spans="1:3" x14ac:dyDescent="0.2">
      <c r="A235215" t="s">
        <v>525</v>
      </c>
      <c r="B235215" s="1" t="s">
        <v>492</v>
      </c>
      <c r="C235215">
        <v>22.83</v>
      </c>
    </row>
    <row r="235216" spans="1:3" x14ac:dyDescent="0.2">
      <c r="A235216" t="s">
        <v>526</v>
      </c>
      <c r="B235216" s="1" t="s">
        <v>492</v>
      </c>
      <c r="C235216">
        <v>22.96</v>
      </c>
    </row>
    <row r="235217" spans="1:3" x14ac:dyDescent="0.2">
      <c r="A235217" t="s">
        <v>526</v>
      </c>
      <c r="B235217" s="1" t="s">
        <v>492</v>
      </c>
      <c r="C235217">
        <v>22.81</v>
      </c>
    </row>
    <row r="235218" spans="1:3" x14ac:dyDescent="0.2">
      <c r="A235218" t="s">
        <v>526</v>
      </c>
      <c r="B235218" s="1" t="s">
        <v>492</v>
      </c>
      <c r="C235218">
        <v>22.56</v>
      </c>
    </row>
    <row r="235219" spans="1:3" x14ac:dyDescent="0.2">
      <c r="A235219" t="s">
        <v>526</v>
      </c>
      <c r="B235219" s="1" t="s">
        <v>492</v>
      </c>
      <c r="C235219">
        <v>22.44</v>
      </c>
    </row>
    <row r="235220" spans="1:3" x14ac:dyDescent="0.2">
      <c r="A235220" t="s">
        <v>526</v>
      </c>
      <c r="B235220" s="1" t="s">
        <v>492</v>
      </c>
      <c r="C235220">
        <v>22.26</v>
      </c>
    </row>
    <row r="235221" spans="1:3" x14ac:dyDescent="0.2">
      <c r="A235221" t="s">
        <v>526</v>
      </c>
      <c r="B235221" s="1" t="s">
        <v>492</v>
      </c>
      <c r="C235221">
        <v>22.29</v>
      </c>
    </row>
    <row r="235222" spans="1:3" x14ac:dyDescent="0.2">
      <c r="A235222" t="s">
        <v>526</v>
      </c>
      <c r="B235222" s="1" t="s">
        <v>492</v>
      </c>
      <c r="C235222">
        <v>22.19</v>
      </c>
    </row>
    <row r="235223" spans="1:3" x14ac:dyDescent="0.2">
      <c r="A235223" t="s">
        <v>526</v>
      </c>
      <c r="B235223" s="1" t="s">
        <v>492</v>
      </c>
      <c r="C235223">
        <v>21.41</v>
      </c>
    </row>
    <row r="235224" spans="1:3" x14ac:dyDescent="0.2">
      <c r="A235224" t="s">
        <v>526</v>
      </c>
      <c r="B235224" s="1" t="s">
        <v>492</v>
      </c>
      <c r="C235224">
        <v>21.47</v>
      </c>
    </row>
    <row r="235225" spans="1:3" x14ac:dyDescent="0.2">
      <c r="A235225" t="s">
        <v>526</v>
      </c>
      <c r="B235225" s="1" t="s">
        <v>492</v>
      </c>
      <c r="C235225">
        <v>21.73</v>
      </c>
    </row>
    <row r="235226" spans="1:3" x14ac:dyDescent="0.2">
      <c r="A235226" t="s">
        <v>526</v>
      </c>
      <c r="B235226" s="1" t="s">
        <v>492</v>
      </c>
      <c r="C235226">
        <v>21.85</v>
      </c>
    </row>
    <row r="235227" spans="1:3" x14ac:dyDescent="0.2">
      <c r="A235227" t="s">
        <v>526</v>
      </c>
      <c r="B235227" s="1" t="s">
        <v>492</v>
      </c>
      <c r="C235227">
        <v>21.94</v>
      </c>
    </row>
    <row r="235228" spans="1:3" x14ac:dyDescent="0.2">
      <c r="A235228" t="s">
        <v>526</v>
      </c>
      <c r="B235228" s="1" t="s">
        <v>492</v>
      </c>
      <c r="C235228">
        <v>21.98</v>
      </c>
    </row>
    <row r="235229" spans="1:3" x14ac:dyDescent="0.2">
      <c r="A235229" t="s">
        <v>526</v>
      </c>
      <c r="B235229" s="1" t="s">
        <v>492</v>
      </c>
      <c r="C235229">
        <v>22.03</v>
      </c>
    </row>
    <row r="235230" spans="1:3" x14ac:dyDescent="0.2">
      <c r="A235230" t="s">
        <v>526</v>
      </c>
      <c r="B235230" s="1" t="s">
        <v>492</v>
      </c>
      <c r="C235230">
        <v>21.99</v>
      </c>
    </row>
    <row r="235231" spans="1:3" x14ac:dyDescent="0.2">
      <c r="A235231" t="s">
        <v>526</v>
      </c>
      <c r="B235231" s="1" t="s">
        <v>492</v>
      </c>
      <c r="C235231">
        <v>22.09</v>
      </c>
    </row>
    <row r="235232" spans="1:3" x14ac:dyDescent="0.2">
      <c r="A235232" t="s">
        <v>526</v>
      </c>
      <c r="B235232" s="1" t="s">
        <v>492</v>
      </c>
      <c r="C235232">
        <v>22.44</v>
      </c>
    </row>
    <row r="235233" spans="1:3" x14ac:dyDescent="0.2">
      <c r="A235233" t="s">
        <v>526</v>
      </c>
      <c r="B235233" s="1" t="s">
        <v>492</v>
      </c>
      <c r="C235233">
        <v>22.59</v>
      </c>
    </row>
    <row r="235234" spans="1:3" x14ac:dyDescent="0.2">
      <c r="A235234" t="s">
        <v>526</v>
      </c>
      <c r="B235234" s="1" t="s">
        <v>492</v>
      </c>
      <c r="C235234">
        <v>21.45</v>
      </c>
    </row>
    <row r="235235" spans="1:3" x14ac:dyDescent="0.2">
      <c r="A235235" t="s">
        <v>526</v>
      </c>
      <c r="B235235" s="1" t="s">
        <v>492</v>
      </c>
      <c r="C235235">
        <v>22.58</v>
      </c>
    </row>
    <row r="235236" spans="1:3" x14ac:dyDescent="0.2">
      <c r="A235236" t="s">
        <v>526</v>
      </c>
      <c r="B235236" s="1" t="s">
        <v>492</v>
      </c>
      <c r="C235236">
        <v>22.84</v>
      </c>
    </row>
    <row r="235237" spans="1:3" x14ac:dyDescent="0.2">
      <c r="A235237" t="s">
        <v>527</v>
      </c>
      <c r="B235237" s="1" t="s">
        <v>492</v>
      </c>
      <c r="C235237">
        <v>21.86</v>
      </c>
    </row>
    <row r="235238" spans="1:3" x14ac:dyDescent="0.2">
      <c r="A235238" t="s">
        <v>527</v>
      </c>
      <c r="B235238" s="1" t="s">
        <v>492</v>
      </c>
      <c r="C235238">
        <v>21.7</v>
      </c>
    </row>
    <row r="235239" spans="1:3" x14ac:dyDescent="0.2">
      <c r="A235239" t="s">
        <v>527</v>
      </c>
      <c r="B235239" s="1" t="s">
        <v>492</v>
      </c>
      <c r="C235239">
        <v>21.35</v>
      </c>
    </row>
    <row r="235240" spans="1:3" x14ac:dyDescent="0.2">
      <c r="A235240" t="s">
        <v>527</v>
      </c>
      <c r="B235240" s="1" t="s">
        <v>492</v>
      </c>
      <c r="C235240">
        <v>21.56</v>
      </c>
    </row>
    <row r="235241" spans="1:3" x14ac:dyDescent="0.2">
      <c r="A235241" t="s">
        <v>527</v>
      </c>
      <c r="B235241" s="1" t="s">
        <v>492</v>
      </c>
      <c r="C235241">
        <v>21.6</v>
      </c>
    </row>
    <row r="235242" spans="1:3" x14ac:dyDescent="0.2">
      <c r="A235242" t="s">
        <v>527</v>
      </c>
      <c r="B235242" s="1" t="s">
        <v>492</v>
      </c>
      <c r="C235242">
        <v>22.36</v>
      </c>
    </row>
    <row r="235243" spans="1:3" x14ac:dyDescent="0.2">
      <c r="A235243" t="s">
        <v>527</v>
      </c>
      <c r="B235243" s="1" t="s">
        <v>492</v>
      </c>
      <c r="C235243">
        <v>22.48</v>
      </c>
    </row>
    <row r="235244" spans="1:3" x14ac:dyDescent="0.2">
      <c r="A235244" t="s">
        <v>527</v>
      </c>
      <c r="B235244" s="1" t="s">
        <v>492</v>
      </c>
      <c r="C235244">
        <v>22.39</v>
      </c>
    </row>
    <row r="235245" spans="1:3" x14ac:dyDescent="0.2">
      <c r="A235245" t="s">
        <v>527</v>
      </c>
      <c r="B235245" s="1" t="s">
        <v>492</v>
      </c>
      <c r="C235245">
        <v>22.79</v>
      </c>
    </row>
    <row r="235246" spans="1:3" x14ac:dyDescent="0.2">
      <c r="A235246" t="s">
        <v>527</v>
      </c>
      <c r="B235246" s="1" t="s">
        <v>492</v>
      </c>
      <c r="C235246">
        <v>22.58</v>
      </c>
    </row>
    <row r="235247" spans="1:3" x14ac:dyDescent="0.2">
      <c r="A235247" t="s">
        <v>527</v>
      </c>
      <c r="B235247" s="1" t="s">
        <v>492</v>
      </c>
      <c r="C235247">
        <v>22.62</v>
      </c>
    </row>
    <row r="235248" spans="1:3" x14ac:dyDescent="0.2">
      <c r="A235248" t="s">
        <v>527</v>
      </c>
      <c r="B235248" s="1" t="s">
        <v>492</v>
      </c>
      <c r="C235248">
        <v>22.35</v>
      </c>
    </row>
    <row r="235249" spans="1:3" x14ac:dyDescent="0.2">
      <c r="A235249" t="s">
        <v>527</v>
      </c>
      <c r="B235249" s="1" t="s">
        <v>492</v>
      </c>
      <c r="C235249">
        <v>21.82</v>
      </c>
    </row>
    <row r="235250" spans="1:3" x14ac:dyDescent="0.2">
      <c r="A235250" t="s">
        <v>527</v>
      </c>
      <c r="B235250" s="1" t="s">
        <v>492</v>
      </c>
      <c r="C235250">
        <v>22.08</v>
      </c>
    </row>
    <row r="235251" spans="1:3" x14ac:dyDescent="0.2">
      <c r="A235251" t="s">
        <v>527</v>
      </c>
      <c r="B235251" s="1" t="s">
        <v>492</v>
      </c>
      <c r="C235251">
        <v>23.2</v>
      </c>
    </row>
    <row r="235252" spans="1:3" x14ac:dyDescent="0.2">
      <c r="A235252" t="s">
        <v>527</v>
      </c>
      <c r="B235252" s="1" t="s">
        <v>492</v>
      </c>
      <c r="C235252">
        <v>23.25</v>
      </c>
    </row>
    <row r="235253" spans="1:3" x14ac:dyDescent="0.2">
      <c r="A235253" t="s">
        <v>527</v>
      </c>
      <c r="B235253" s="1" t="s">
        <v>492</v>
      </c>
      <c r="C235253">
        <v>22.94</v>
      </c>
    </row>
    <row r="235254" spans="1:3" x14ac:dyDescent="0.2">
      <c r="A235254" t="s">
        <v>527</v>
      </c>
      <c r="B235254" s="1" t="s">
        <v>492</v>
      </c>
      <c r="C235254">
        <v>23.53</v>
      </c>
    </row>
    <row r="235255" spans="1:3" x14ac:dyDescent="0.2">
      <c r="A235255" t="s">
        <v>528</v>
      </c>
      <c r="B235255" s="1" t="s">
        <v>492</v>
      </c>
      <c r="C235255">
        <v>23.37</v>
      </c>
    </row>
    <row r="235256" spans="1:3" x14ac:dyDescent="0.2">
      <c r="A235256" t="s">
        <v>528</v>
      </c>
      <c r="B235256" s="1" t="s">
        <v>492</v>
      </c>
      <c r="C235256">
        <v>23.35</v>
      </c>
    </row>
    <row r="235257" spans="1:3" x14ac:dyDescent="0.2">
      <c r="A235257" t="s">
        <v>528</v>
      </c>
      <c r="B235257" s="1" t="s">
        <v>492</v>
      </c>
      <c r="C235257">
        <v>23.01</v>
      </c>
    </row>
    <row r="235258" spans="1:3" x14ac:dyDescent="0.2">
      <c r="A235258" t="s">
        <v>528</v>
      </c>
      <c r="B235258" s="1" t="s">
        <v>492</v>
      </c>
      <c r="C235258">
        <v>23.15</v>
      </c>
    </row>
    <row r="235259" spans="1:3" x14ac:dyDescent="0.2">
      <c r="A235259" t="s">
        <v>528</v>
      </c>
      <c r="B235259" s="1" t="s">
        <v>492</v>
      </c>
      <c r="C235259">
        <v>23.22</v>
      </c>
    </row>
    <row r="235260" spans="1:3" x14ac:dyDescent="0.2">
      <c r="A235260" t="s">
        <v>528</v>
      </c>
      <c r="B235260" s="1" t="s">
        <v>492</v>
      </c>
      <c r="C235260">
        <v>23.08</v>
      </c>
    </row>
    <row r="235261" spans="1:3" x14ac:dyDescent="0.2">
      <c r="A235261" t="s">
        <v>528</v>
      </c>
      <c r="B235261" s="1" t="s">
        <v>492</v>
      </c>
      <c r="C235261">
        <v>23.17</v>
      </c>
    </row>
    <row r="235262" spans="1:3" x14ac:dyDescent="0.2">
      <c r="A235262" t="s">
        <v>528</v>
      </c>
      <c r="B235262" s="1" t="s">
        <v>492</v>
      </c>
      <c r="C235262">
        <v>23.07</v>
      </c>
    </row>
    <row r="235263" spans="1:3" x14ac:dyDescent="0.2">
      <c r="A235263" t="s">
        <v>528</v>
      </c>
      <c r="B235263" s="1" t="s">
        <v>492</v>
      </c>
      <c r="C235263">
        <v>22.33</v>
      </c>
    </row>
    <row r="235264" spans="1:3" x14ac:dyDescent="0.2">
      <c r="A235264" t="s">
        <v>528</v>
      </c>
      <c r="B235264" s="1" t="s">
        <v>492</v>
      </c>
      <c r="C235264">
        <v>22.06</v>
      </c>
    </row>
    <row r="235265" spans="1:3" x14ac:dyDescent="0.2">
      <c r="A235265" t="s">
        <v>528</v>
      </c>
      <c r="B235265" s="1" t="s">
        <v>492</v>
      </c>
      <c r="C235265">
        <v>21.98</v>
      </c>
    </row>
    <row r="235266" spans="1:3" x14ac:dyDescent="0.2">
      <c r="A235266" t="s">
        <v>528</v>
      </c>
      <c r="B235266" s="1" t="s">
        <v>492</v>
      </c>
      <c r="C235266">
        <v>22.22</v>
      </c>
    </row>
    <row r="235267" spans="1:3" x14ac:dyDescent="0.2">
      <c r="A235267" t="s">
        <v>528</v>
      </c>
      <c r="B235267" s="1" t="s">
        <v>492</v>
      </c>
      <c r="C235267">
        <v>22.1</v>
      </c>
    </row>
    <row r="235268" spans="1:3" x14ac:dyDescent="0.2">
      <c r="A235268" t="s">
        <v>528</v>
      </c>
      <c r="B235268" s="1" t="s">
        <v>492</v>
      </c>
      <c r="C235268">
        <v>22</v>
      </c>
    </row>
    <row r="235269" spans="1:3" x14ac:dyDescent="0.2">
      <c r="A235269" t="s">
        <v>528</v>
      </c>
      <c r="B235269" s="1" t="s">
        <v>492</v>
      </c>
      <c r="C235269">
        <v>22.06</v>
      </c>
    </row>
    <row r="235270" spans="1:3" x14ac:dyDescent="0.2">
      <c r="A235270" t="s">
        <v>528</v>
      </c>
      <c r="B235270" s="1" t="s">
        <v>492</v>
      </c>
      <c r="C235270">
        <v>21.69</v>
      </c>
    </row>
    <row r="235271" spans="1:3" x14ac:dyDescent="0.2">
      <c r="A235271" t="s">
        <v>528</v>
      </c>
      <c r="B235271" s="1" t="s">
        <v>492</v>
      </c>
      <c r="C235271">
        <v>22.13</v>
      </c>
    </row>
    <row r="235272" spans="1:3" x14ac:dyDescent="0.2">
      <c r="A235272" t="s">
        <v>528</v>
      </c>
      <c r="B235272" s="1" t="s">
        <v>492</v>
      </c>
      <c r="C235272">
        <v>22.12</v>
      </c>
    </row>
    <row r="235273" spans="1:3" x14ac:dyDescent="0.2">
      <c r="A235273" t="s">
        <v>528</v>
      </c>
      <c r="B235273" s="1" t="s">
        <v>492</v>
      </c>
      <c r="C235273">
        <v>22.28</v>
      </c>
    </row>
    <row r="235274" spans="1:3" x14ac:dyDescent="0.2">
      <c r="A235274" t="s">
        <v>528</v>
      </c>
      <c r="B235274" s="1" t="s">
        <v>492</v>
      </c>
      <c r="C235274">
        <v>21.95</v>
      </c>
    </row>
    <row r="235275" spans="1:3" x14ac:dyDescent="0.2">
      <c r="A235275" t="s">
        <v>528</v>
      </c>
      <c r="B235275" s="1" t="s">
        <v>492</v>
      </c>
      <c r="C235275">
        <v>22.49</v>
      </c>
    </row>
    <row r="235276" spans="1:3" x14ac:dyDescent="0.2">
      <c r="A235276" t="s">
        <v>529</v>
      </c>
      <c r="B235276" s="1" t="s">
        <v>492</v>
      </c>
      <c r="C235276">
        <v>23.08</v>
      </c>
    </row>
    <row r="235277" spans="1:3" x14ac:dyDescent="0.2">
      <c r="A235277" t="s">
        <v>529</v>
      </c>
      <c r="B235277" s="1" t="s">
        <v>492</v>
      </c>
      <c r="C235277">
        <v>22.78</v>
      </c>
    </row>
    <row r="235278" spans="1:3" x14ac:dyDescent="0.2">
      <c r="A235278" t="s">
        <v>529</v>
      </c>
      <c r="B235278" s="1" t="s">
        <v>492</v>
      </c>
      <c r="C235278">
        <v>21.95</v>
      </c>
    </row>
    <row r="235279" spans="1:3" x14ac:dyDescent="0.2">
      <c r="A235279" t="s">
        <v>529</v>
      </c>
      <c r="B235279" s="1" t="s">
        <v>492</v>
      </c>
      <c r="C235279">
        <v>21.86</v>
      </c>
    </row>
    <row r="235280" spans="1:3" x14ac:dyDescent="0.2">
      <c r="A235280" t="s">
        <v>529</v>
      </c>
      <c r="B235280" s="1" t="s">
        <v>492</v>
      </c>
      <c r="C235280">
        <v>21.94</v>
      </c>
    </row>
    <row r="235281" spans="1:3" x14ac:dyDescent="0.2">
      <c r="A235281" t="s">
        <v>529</v>
      </c>
      <c r="B235281" s="1" t="s">
        <v>492</v>
      </c>
      <c r="C235281">
        <v>21.68</v>
      </c>
    </row>
    <row r="235282" spans="1:3" x14ac:dyDescent="0.2">
      <c r="A235282" t="s">
        <v>529</v>
      </c>
      <c r="B235282" s="1" t="s">
        <v>492</v>
      </c>
      <c r="C235282">
        <v>21.8</v>
      </c>
    </row>
    <row r="235283" spans="1:3" x14ac:dyDescent="0.2">
      <c r="A235283" t="s">
        <v>529</v>
      </c>
      <c r="B235283" s="1" t="s">
        <v>492</v>
      </c>
      <c r="C235283">
        <v>21.87</v>
      </c>
    </row>
    <row r="235284" spans="1:3" x14ac:dyDescent="0.2">
      <c r="A235284" t="s">
        <v>529</v>
      </c>
      <c r="B235284" s="1" t="s">
        <v>492</v>
      </c>
      <c r="C235284">
        <v>21.93</v>
      </c>
    </row>
    <row r="235285" spans="1:3" x14ac:dyDescent="0.2">
      <c r="A235285" t="s">
        <v>529</v>
      </c>
      <c r="B235285" s="1" t="s">
        <v>492</v>
      </c>
      <c r="C235285">
        <v>21.9</v>
      </c>
    </row>
    <row r="235286" spans="1:3" x14ac:dyDescent="0.2">
      <c r="A235286" t="s">
        <v>529</v>
      </c>
      <c r="B235286" s="1" t="s">
        <v>492</v>
      </c>
      <c r="C235286">
        <v>21.68</v>
      </c>
    </row>
    <row r="235287" spans="1:3" x14ac:dyDescent="0.2">
      <c r="A235287" t="s">
        <v>529</v>
      </c>
      <c r="B235287" s="1" t="s">
        <v>492</v>
      </c>
      <c r="C235287">
        <v>21.72</v>
      </c>
    </row>
    <row r="235288" spans="1:3" x14ac:dyDescent="0.2">
      <c r="A235288" t="s">
        <v>529</v>
      </c>
      <c r="B235288" s="1" t="s">
        <v>492</v>
      </c>
      <c r="C235288">
        <v>21.83</v>
      </c>
    </row>
    <row r="235289" spans="1:3" x14ac:dyDescent="0.2">
      <c r="A235289" t="s">
        <v>529</v>
      </c>
      <c r="B235289" s="1" t="s">
        <v>492</v>
      </c>
      <c r="C235289">
        <v>21.65</v>
      </c>
    </row>
    <row r="235290" spans="1:3" x14ac:dyDescent="0.2">
      <c r="A235290" t="s">
        <v>529</v>
      </c>
      <c r="B235290" s="1" t="s">
        <v>492</v>
      </c>
      <c r="C235290">
        <v>21.61</v>
      </c>
    </row>
    <row r="235291" spans="1:3" x14ac:dyDescent="0.2">
      <c r="A235291" t="s">
        <v>529</v>
      </c>
      <c r="B235291" s="1" t="s">
        <v>492</v>
      </c>
      <c r="C235291">
        <v>20.51</v>
      </c>
    </row>
    <row r="235292" spans="1:3" x14ac:dyDescent="0.2">
      <c r="A235292" t="s">
        <v>529</v>
      </c>
      <c r="B235292" s="1" t="s">
        <v>492</v>
      </c>
      <c r="C235292">
        <v>20.27</v>
      </c>
    </row>
    <row r="235293" spans="1:3" x14ac:dyDescent="0.2">
      <c r="A235293" t="s">
        <v>529</v>
      </c>
      <c r="B235293" s="1" t="s">
        <v>492</v>
      </c>
      <c r="C235293">
        <v>20.059999999999999</v>
      </c>
    </row>
    <row r="235294" spans="1:3" x14ac:dyDescent="0.2">
      <c r="A235294" t="s">
        <v>529</v>
      </c>
      <c r="B235294" s="1" t="s">
        <v>492</v>
      </c>
      <c r="C235294">
        <v>20.12</v>
      </c>
    </row>
    <row r="235295" spans="1:3" x14ac:dyDescent="0.2">
      <c r="A235295" t="s">
        <v>529</v>
      </c>
      <c r="B235295" s="1" t="s">
        <v>492</v>
      </c>
      <c r="C235295">
        <v>20.239999999999998</v>
      </c>
    </row>
    <row r="235296" spans="1:3" x14ac:dyDescent="0.2">
      <c r="A235296" t="s">
        <v>529</v>
      </c>
      <c r="B235296" s="1" t="s">
        <v>492</v>
      </c>
      <c r="C235296">
        <v>20.21</v>
      </c>
    </row>
    <row r="235297" spans="1:3" x14ac:dyDescent="0.2">
      <c r="A235297" t="s">
        <v>529</v>
      </c>
      <c r="B235297" s="1" t="s">
        <v>492</v>
      </c>
      <c r="C235297">
        <v>20.149999999999999</v>
      </c>
    </row>
    <row r="235298" spans="1:3" x14ac:dyDescent="0.2">
      <c r="A235298" t="s">
        <v>530</v>
      </c>
      <c r="B235298" s="1" t="s">
        <v>492</v>
      </c>
      <c r="C235298">
        <v>19.579999999999998</v>
      </c>
    </row>
    <row r="235299" spans="1:3" x14ac:dyDescent="0.2">
      <c r="A235299" t="s">
        <v>530</v>
      </c>
      <c r="B235299" s="1" t="s">
        <v>492</v>
      </c>
      <c r="C235299">
        <v>19.850000000000001</v>
      </c>
    </row>
    <row r="235300" spans="1:3" x14ac:dyDescent="0.2">
      <c r="A235300" t="s">
        <v>530</v>
      </c>
      <c r="B235300" s="1" t="s">
        <v>492</v>
      </c>
      <c r="C235300">
        <v>19.73</v>
      </c>
    </row>
    <row r="235301" spans="1:3" x14ac:dyDescent="0.2">
      <c r="A235301" t="s">
        <v>530</v>
      </c>
      <c r="B235301" s="1" t="s">
        <v>492</v>
      </c>
      <c r="C235301">
        <v>19.54</v>
      </c>
    </row>
    <row r="235302" spans="1:3" x14ac:dyDescent="0.2">
      <c r="A235302" t="s">
        <v>530</v>
      </c>
      <c r="B235302" s="1" t="s">
        <v>492</v>
      </c>
      <c r="C235302">
        <v>18.920000000000002</v>
      </c>
    </row>
    <row r="235303" spans="1:3" x14ac:dyDescent="0.2">
      <c r="A235303" t="s">
        <v>530</v>
      </c>
      <c r="B235303" s="1" t="s">
        <v>492</v>
      </c>
      <c r="C235303">
        <v>19.75</v>
      </c>
    </row>
    <row r="235304" spans="1:3" x14ac:dyDescent="0.2">
      <c r="A235304" t="s">
        <v>530</v>
      </c>
      <c r="B235304" s="1" t="s">
        <v>492</v>
      </c>
      <c r="C235304">
        <v>19.600000000000001</v>
      </c>
    </row>
    <row r="235305" spans="1:3" x14ac:dyDescent="0.2">
      <c r="A235305" t="s">
        <v>530</v>
      </c>
      <c r="B235305" s="1" t="s">
        <v>492</v>
      </c>
      <c r="C235305">
        <v>19.41</v>
      </c>
    </row>
    <row r="235306" spans="1:3" x14ac:dyDescent="0.2">
      <c r="A235306" t="s">
        <v>530</v>
      </c>
      <c r="B235306" s="1" t="s">
        <v>492</v>
      </c>
      <c r="C235306">
        <v>19.32</v>
      </c>
    </row>
    <row r="235307" spans="1:3" x14ac:dyDescent="0.2">
      <c r="A235307" t="s">
        <v>530</v>
      </c>
      <c r="B235307" s="1" t="s">
        <v>492</v>
      </c>
      <c r="C235307">
        <v>19.22</v>
      </c>
    </row>
    <row r="235308" spans="1:3" x14ac:dyDescent="0.2">
      <c r="A235308" t="s">
        <v>530</v>
      </c>
      <c r="B235308" s="1" t="s">
        <v>492</v>
      </c>
      <c r="C235308">
        <v>19.309999999999999</v>
      </c>
    </row>
    <row r="235309" spans="1:3" x14ac:dyDescent="0.2">
      <c r="A235309" t="s">
        <v>530</v>
      </c>
      <c r="B235309" s="1" t="s">
        <v>492</v>
      </c>
      <c r="C235309">
        <v>18.82</v>
      </c>
    </row>
    <row r="235310" spans="1:3" x14ac:dyDescent="0.2">
      <c r="A235310" t="s">
        <v>530</v>
      </c>
      <c r="B235310" s="1" t="s">
        <v>492</v>
      </c>
      <c r="C235310">
        <v>18.829999999999998</v>
      </c>
    </row>
    <row r="235311" spans="1:3" x14ac:dyDescent="0.2">
      <c r="A235311" t="s">
        <v>530</v>
      </c>
      <c r="B235311" s="1" t="s">
        <v>492</v>
      </c>
      <c r="C235311">
        <v>18.690000000000001</v>
      </c>
    </row>
    <row r="235312" spans="1:3" x14ac:dyDescent="0.2">
      <c r="A235312" t="s">
        <v>530</v>
      </c>
      <c r="B235312" s="1" t="s">
        <v>492</v>
      </c>
      <c r="C235312">
        <v>18.350000000000001</v>
      </c>
    </row>
    <row r="235313" spans="1:3" x14ac:dyDescent="0.2">
      <c r="A235313" t="s">
        <v>530</v>
      </c>
      <c r="B235313" s="1" t="s">
        <v>492</v>
      </c>
      <c r="C235313">
        <v>18.28</v>
      </c>
    </row>
    <row r="235314" spans="1:3" x14ac:dyDescent="0.2">
      <c r="A235314" t="s">
        <v>530</v>
      </c>
      <c r="B235314" s="1" t="s">
        <v>492</v>
      </c>
      <c r="C235314">
        <v>18.420000000000002</v>
      </c>
    </row>
    <row r="235315" spans="1:3" x14ac:dyDescent="0.2">
      <c r="A235315" t="s">
        <v>530</v>
      </c>
      <c r="B235315" s="1" t="s">
        <v>492</v>
      </c>
      <c r="C235315">
        <v>18.55</v>
      </c>
    </row>
    <row r="235316" spans="1:3" x14ac:dyDescent="0.2">
      <c r="A235316" t="s">
        <v>530</v>
      </c>
      <c r="B235316" s="1" t="s">
        <v>492</v>
      </c>
      <c r="C235316">
        <v>18.28</v>
      </c>
    </row>
    <row r="235317" spans="1:3" x14ac:dyDescent="0.2">
      <c r="A235317" t="s">
        <v>530</v>
      </c>
      <c r="B235317" s="1" t="s">
        <v>492</v>
      </c>
      <c r="C235317">
        <v>18.52</v>
      </c>
    </row>
    <row r="235318" spans="1:3" x14ac:dyDescent="0.2">
      <c r="A235318" t="s">
        <v>530</v>
      </c>
      <c r="B235318" s="1" t="s">
        <v>492</v>
      </c>
      <c r="C235318">
        <v>18.829999999999998</v>
      </c>
    </row>
    <row r="235319" spans="1:3" x14ac:dyDescent="0.2">
      <c r="A235319" t="s">
        <v>530</v>
      </c>
      <c r="B235319" s="1" t="s">
        <v>492</v>
      </c>
      <c r="C235319">
        <v>18.850000000000001</v>
      </c>
    </row>
    <row r="235320" spans="1:3" x14ac:dyDescent="0.2">
      <c r="A235320" t="s">
        <v>531</v>
      </c>
      <c r="B235320" s="1" t="s">
        <v>492</v>
      </c>
      <c r="C235320">
        <v>18.7</v>
      </c>
    </row>
    <row r="235321" spans="1:3" x14ac:dyDescent="0.2">
      <c r="A235321" t="s">
        <v>531</v>
      </c>
      <c r="B235321" s="1" t="s">
        <v>492</v>
      </c>
      <c r="C235321">
        <v>18.690000000000001</v>
      </c>
    </row>
    <row r="235322" spans="1:3" x14ac:dyDescent="0.2">
      <c r="A235322" t="s">
        <v>531</v>
      </c>
      <c r="B235322" s="1" t="s">
        <v>492</v>
      </c>
      <c r="C235322">
        <v>19.03</v>
      </c>
    </row>
    <row r="235323" spans="1:3" x14ac:dyDescent="0.2">
      <c r="A235323" t="s">
        <v>531</v>
      </c>
      <c r="B235323" s="1" t="s">
        <v>492</v>
      </c>
      <c r="C235323">
        <v>19.29</v>
      </c>
    </row>
    <row r="235324" spans="1:3" x14ac:dyDescent="0.2">
      <c r="A235324" t="s">
        <v>531</v>
      </c>
      <c r="B235324" s="1" t="s">
        <v>492</v>
      </c>
      <c r="C235324">
        <v>19.329999999999998</v>
      </c>
    </row>
    <row r="235325" spans="1:3" x14ac:dyDescent="0.2">
      <c r="A235325" t="s">
        <v>531</v>
      </c>
      <c r="B235325" s="1" t="s">
        <v>492</v>
      </c>
      <c r="C235325">
        <v>19.43</v>
      </c>
    </row>
    <row r="235326" spans="1:3" x14ac:dyDescent="0.2">
      <c r="A235326" t="s">
        <v>531</v>
      </c>
      <c r="B235326" s="1" t="s">
        <v>492</v>
      </c>
      <c r="C235326">
        <v>19.600000000000001</v>
      </c>
    </row>
    <row r="235327" spans="1:3" x14ac:dyDescent="0.2">
      <c r="A235327" t="s">
        <v>531</v>
      </c>
      <c r="B235327" s="1" t="s">
        <v>492</v>
      </c>
      <c r="C235327">
        <v>19.440000000000001</v>
      </c>
    </row>
    <row r="235328" spans="1:3" x14ac:dyDescent="0.2">
      <c r="A235328" t="s">
        <v>531</v>
      </c>
      <c r="B235328" s="1" t="s">
        <v>492</v>
      </c>
      <c r="C235328">
        <v>19.39</v>
      </c>
    </row>
    <row r="235329" spans="1:3" x14ac:dyDescent="0.2">
      <c r="A235329" t="s">
        <v>531</v>
      </c>
      <c r="B235329" s="1" t="s">
        <v>492</v>
      </c>
      <c r="C235329">
        <v>19.100000000000001</v>
      </c>
    </row>
    <row r="235330" spans="1:3" x14ac:dyDescent="0.2">
      <c r="A235330" t="s">
        <v>531</v>
      </c>
      <c r="B235330" s="1" t="s">
        <v>492</v>
      </c>
      <c r="C235330">
        <v>19.16</v>
      </c>
    </row>
    <row r="235331" spans="1:3" x14ac:dyDescent="0.2">
      <c r="A235331" t="s">
        <v>531</v>
      </c>
      <c r="B235331" s="1" t="s">
        <v>492</v>
      </c>
      <c r="C235331">
        <v>19.010000000000002</v>
      </c>
    </row>
    <row r="235332" spans="1:3" x14ac:dyDescent="0.2">
      <c r="A235332" t="s">
        <v>531</v>
      </c>
      <c r="B235332" s="1" t="s">
        <v>492</v>
      </c>
      <c r="C235332">
        <v>18.940000000000001</v>
      </c>
    </row>
    <row r="235333" spans="1:3" x14ac:dyDescent="0.2">
      <c r="A235333" t="s">
        <v>531</v>
      </c>
      <c r="B235333" s="1" t="s">
        <v>492</v>
      </c>
      <c r="C235333">
        <v>19.28</v>
      </c>
    </row>
    <row r="235334" spans="1:3" x14ac:dyDescent="0.2">
      <c r="A235334" t="s">
        <v>531</v>
      </c>
      <c r="B235334" s="1" t="s">
        <v>492</v>
      </c>
      <c r="C235334">
        <v>19.18</v>
      </c>
    </row>
    <row r="235335" spans="1:3" x14ac:dyDescent="0.2">
      <c r="A235335" t="s">
        <v>531</v>
      </c>
      <c r="B235335" s="1" t="s">
        <v>492</v>
      </c>
      <c r="C235335">
        <v>19.05</v>
      </c>
    </row>
    <row r="235336" spans="1:3" x14ac:dyDescent="0.2">
      <c r="A235336" t="s">
        <v>531</v>
      </c>
      <c r="B235336" s="1" t="s">
        <v>492</v>
      </c>
      <c r="C235336">
        <v>18.68</v>
      </c>
    </row>
    <row r="235337" spans="1:3" x14ac:dyDescent="0.2">
      <c r="A235337" t="s">
        <v>531</v>
      </c>
      <c r="B235337" s="1" t="s">
        <v>492</v>
      </c>
      <c r="C235337">
        <v>18.75</v>
      </c>
    </row>
    <row r="235338" spans="1:3" x14ac:dyDescent="0.2">
      <c r="A235338" t="s">
        <v>531</v>
      </c>
      <c r="B235338" s="1" t="s">
        <v>492</v>
      </c>
      <c r="C235338">
        <v>18.45</v>
      </c>
    </row>
    <row r="235339" spans="1:3" x14ac:dyDescent="0.2">
      <c r="A235339" t="s">
        <v>531</v>
      </c>
      <c r="B235339" s="1" t="s">
        <v>492</v>
      </c>
      <c r="C235339">
        <v>18.440000000000001</v>
      </c>
    </row>
    <row r="235340" spans="1:3" x14ac:dyDescent="0.2">
      <c r="A235340" t="s">
        <v>532</v>
      </c>
      <c r="B235340" s="1" t="s">
        <v>492</v>
      </c>
      <c r="C235340">
        <v>18.75</v>
      </c>
    </row>
    <row r="235341" spans="1:3" x14ac:dyDescent="0.2">
      <c r="A235341" t="s">
        <v>532</v>
      </c>
      <c r="B235341" s="1" t="s">
        <v>492</v>
      </c>
      <c r="C235341">
        <v>19</v>
      </c>
    </row>
    <row r="235342" spans="1:3" x14ac:dyDescent="0.2">
      <c r="A235342" t="s">
        <v>532</v>
      </c>
      <c r="B235342" s="1" t="s">
        <v>492</v>
      </c>
      <c r="C235342">
        <v>19.010000000000002</v>
      </c>
    </row>
    <row r="235343" spans="1:3" x14ac:dyDescent="0.2">
      <c r="A235343" t="s">
        <v>532</v>
      </c>
      <c r="B235343" s="1" t="s">
        <v>492</v>
      </c>
      <c r="C235343">
        <v>19.170000000000002</v>
      </c>
    </row>
    <row r="235344" spans="1:3" x14ac:dyDescent="0.2">
      <c r="A235344" t="s">
        <v>532</v>
      </c>
      <c r="B235344" s="1" t="s">
        <v>492</v>
      </c>
      <c r="C235344">
        <v>18.95</v>
      </c>
    </row>
    <row r="235345" spans="1:3" x14ac:dyDescent="0.2">
      <c r="A235345" t="s">
        <v>532</v>
      </c>
      <c r="B235345" s="1" t="s">
        <v>492</v>
      </c>
      <c r="C235345">
        <v>18.77</v>
      </c>
    </row>
    <row r="235346" spans="1:3" x14ac:dyDescent="0.2">
      <c r="A235346" t="s">
        <v>532</v>
      </c>
      <c r="B235346" s="1" t="s">
        <v>492</v>
      </c>
      <c r="C235346">
        <v>18.61</v>
      </c>
    </row>
    <row r="235347" spans="1:3" x14ac:dyDescent="0.2">
      <c r="A235347" t="s">
        <v>532</v>
      </c>
      <c r="B235347" s="1" t="s">
        <v>492</v>
      </c>
      <c r="C235347">
        <v>18.78</v>
      </c>
    </row>
    <row r="235348" spans="1:3" x14ac:dyDescent="0.2">
      <c r="A235348" t="s">
        <v>532</v>
      </c>
      <c r="B235348" s="1" t="s">
        <v>492</v>
      </c>
      <c r="C235348">
        <v>18.78</v>
      </c>
    </row>
    <row r="235349" spans="1:3" x14ac:dyDescent="0.2">
      <c r="A235349" t="s">
        <v>532</v>
      </c>
      <c r="B235349" s="1" t="s">
        <v>492</v>
      </c>
      <c r="C235349">
        <v>18.440000000000001</v>
      </c>
    </row>
    <row r="235350" spans="1:3" x14ac:dyDescent="0.2">
      <c r="A235350" t="s">
        <v>532</v>
      </c>
      <c r="B235350" s="1" t="s">
        <v>492</v>
      </c>
      <c r="C235350">
        <v>18.59</v>
      </c>
    </row>
    <row r="235351" spans="1:3" x14ac:dyDescent="0.2">
      <c r="A235351" t="s">
        <v>532</v>
      </c>
      <c r="B235351" s="1" t="s">
        <v>492</v>
      </c>
      <c r="C235351">
        <v>18.38</v>
      </c>
    </row>
    <row r="235352" spans="1:3" x14ac:dyDescent="0.2">
      <c r="A235352" t="s">
        <v>532</v>
      </c>
      <c r="B235352" s="1" t="s">
        <v>492</v>
      </c>
      <c r="C235352">
        <v>18.170000000000002</v>
      </c>
    </row>
    <row r="235353" spans="1:3" x14ac:dyDescent="0.2">
      <c r="A235353" t="s">
        <v>532</v>
      </c>
      <c r="B235353" s="1" t="s">
        <v>492</v>
      </c>
      <c r="C235353">
        <v>17.68</v>
      </c>
    </row>
    <row r="235354" spans="1:3" x14ac:dyDescent="0.2">
      <c r="A235354" t="s">
        <v>532</v>
      </c>
      <c r="B235354" s="1" t="s">
        <v>492</v>
      </c>
      <c r="C235354">
        <v>17.29</v>
      </c>
    </row>
    <row r="235355" spans="1:3" x14ac:dyDescent="0.2">
      <c r="A235355" t="s">
        <v>532</v>
      </c>
      <c r="B235355" s="1" t="s">
        <v>492</v>
      </c>
      <c r="C235355">
        <v>17.489999999999998</v>
      </c>
    </row>
    <row r="235356" spans="1:3" x14ac:dyDescent="0.2">
      <c r="A235356" t="s">
        <v>533</v>
      </c>
      <c r="B235356" s="1" t="s">
        <v>492</v>
      </c>
      <c r="C235356">
        <v>17.66</v>
      </c>
    </row>
    <row r="235357" spans="1:3" x14ac:dyDescent="0.2">
      <c r="A235357" t="s">
        <v>533</v>
      </c>
      <c r="B235357" s="1" t="s">
        <v>492</v>
      </c>
      <c r="C235357">
        <v>17.62</v>
      </c>
    </row>
    <row r="235358" spans="1:3" x14ac:dyDescent="0.2">
      <c r="A235358" t="s">
        <v>533</v>
      </c>
      <c r="B235358" s="1" t="s">
        <v>492</v>
      </c>
      <c r="C235358">
        <v>17.86</v>
      </c>
    </row>
    <row r="235359" spans="1:3" x14ac:dyDescent="0.2">
      <c r="A235359" t="s">
        <v>533</v>
      </c>
      <c r="B235359" s="1" t="s">
        <v>492</v>
      </c>
      <c r="C235359">
        <v>17.690000000000001</v>
      </c>
    </row>
    <row r="235360" spans="1:3" x14ac:dyDescent="0.2">
      <c r="A235360" t="s">
        <v>533</v>
      </c>
      <c r="B235360" s="1" t="s">
        <v>492</v>
      </c>
      <c r="C235360">
        <v>17.670000000000002</v>
      </c>
    </row>
    <row r="235361" spans="1:3" x14ac:dyDescent="0.2">
      <c r="A235361" t="s">
        <v>533</v>
      </c>
      <c r="B235361" s="1" t="s">
        <v>492</v>
      </c>
      <c r="C235361">
        <v>17.829999999999998</v>
      </c>
    </row>
    <row r="235362" spans="1:3" x14ac:dyDescent="0.2">
      <c r="A235362" t="s">
        <v>533</v>
      </c>
      <c r="B235362" s="1" t="s">
        <v>492</v>
      </c>
      <c r="C235362">
        <v>17.86</v>
      </c>
    </row>
    <row r="235363" spans="1:3" x14ac:dyDescent="0.2">
      <c r="A235363" t="s">
        <v>533</v>
      </c>
      <c r="B235363" s="1" t="s">
        <v>492</v>
      </c>
      <c r="C235363">
        <v>17.850000000000001</v>
      </c>
    </row>
    <row r="235364" spans="1:3" x14ac:dyDescent="0.2">
      <c r="A235364" t="s">
        <v>533</v>
      </c>
      <c r="B235364" s="1" t="s">
        <v>492</v>
      </c>
      <c r="C235364">
        <v>17.899999999999999</v>
      </c>
    </row>
    <row r="235365" spans="1:3" x14ac:dyDescent="0.2">
      <c r="A235365" t="s">
        <v>533</v>
      </c>
      <c r="B235365" s="1" t="s">
        <v>492</v>
      </c>
      <c r="C235365">
        <v>18.100000000000001</v>
      </c>
    </row>
    <row r="235366" spans="1:3" x14ac:dyDescent="0.2">
      <c r="A235366" t="s">
        <v>533</v>
      </c>
      <c r="B235366" s="1" t="s">
        <v>492</v>
      </c>
      <c r="C235366">
        <v>18.18</v>
      </c>
    </row>
    <row r="235367" spans="1:3" x14ac:dyDescent="0.2">
      <c r="A235367" t="s">
        <v>533</v>
      </c>
      <c r="B235367" s="1" t="s">
        <v>492</v>
      </c>
      <c r="C235367">
        <v>18.25</v>
      </c>
    </row>
    <row r="235368" spans="1:3" x14ac:dyDescent="0.2">
      <c r="A235368" t="s">
        <v>533</v>
      </c>
      <c r="B235368" s="1" t="s">
        <v>492</v>
      </c>
      <c r="C235368">
        <v>18.260000000000002</v>
      </c>
    </row>
    <row r="235369" spans="1:3" x14ac:dyDescent="0.2">
      <c r="A235369" t="s">
        <v>533</v>
      </c>
      <c r="B235369" s="1" t="s">
        <v>492</v>
      </c>
      <c r="C235369">
        <v>18.07</v>
      </c>
    </row>
    <row r="235370" spans="1:3" x14ac:dyDescent="0.2">
      <c r="A235370" t="s">
        <v>533</v>
      </c>
      <c r="B235370" s="1" t="s">
        <v>492</v>
      </c>
      <c r="C235370">
        <v>18.350000000000001</v>
      </c>
    </row>
    <row r="235371" spans="1:3" x14ac:dyDescent="0.2">
      <c r="A235371" t="s">
        <v>533</v>
      </c>
      <c r="B235371" s="1" t="s">
        <v>492</v>
      </c>
      <c r="C235371">
        <v>18.600000000000001</v>
      </c>
    </row>
    <row r="235372" spans="1:3" x14ac:dyDescent="0.2">
      <c r="A235372" t="s">
        <v>533</v>
      </c>
      <c r="B235372" s="1" t="s">
        <v>492</v>
      </c>
      <c r="C235372">
        <v>18.41</v>
      </c>
    </row>
    <row r="235373" spans="1:3" x14ac:dyDescent="0.2">
      <c r="A235373" t="s">
        <v>533</v>
      </c>
      <c r="B235373" s="1" t="s">
        <v>492</v>
      </c>
      <c r="C235373">
        <v>18.399999999999999</v>
      </c>
    </row>
    <row r="235374" spans="1:3" x14ac:dyDescent="0.2">
      <c r="A235374" t="s">
        <v>533</v>
      </c>
      <c r="B235374" s="1" t="s">
        <v>492</v>
      </c>
      <c r="C235374">
        <v>18.79</v>
      </c>
    </row>
    <row r="235375" spans="1:3" x14ac:dyDescent="0.2">
      <c r="A235375" t="s">
        <v>533</v>
      </c>
      <c r="B235375" s="1" t="s">
        <v>492</v>
      </c>
      <c r="C235375">
        <v>18.760000000000002</v>
      </c>
    </row>
    <row r="235376" spans="1:3" x14ac:dyDescent="0.2">
      <c r="A235376" t="s">
        <v>533</v>
      </c>
      <c r="B235376" s="1" t="s">
        <v>492</v>
      </c>
      <c r="C235376">
        <v>18.649999999999999</v>
      </c>
    </row>
    <row r="235377" spans="1:3" x14ac:dyDescent="0.2">
      <c r="A235377" t="s">
        <v>533</v>
      </c>
      <c r="B235377" s="1" t="s">
        <v>492</v>
      </c>
      <c r="C235377">
        <v>18.73</v>
      </c>
    </row>
    <row r="235378" spans="1:3" x14ac:dyDescent="0.2">
      <c r="A235378" t="s">
        <v>534</v>
      </c>
      <c r="B235378" s="1" t="s">
        <v>492</v>
      </c>
      <c r="C235378">
        <v>18.850000000000001</v>
      </c>
    </row>
    <row r="235379" spans="1:3" x14ac:dyDescent="0.2">
      <c r="A235379" t="s">
        <v>534</v>
      </c>
      <c r="B235379" s="1" t="s">
        <v>492</v>
      </c>
      <c r="C235379">
        <v>18.75</v>
      </c>
    </row>
    <row r="235380" spans="1:3" x14ac:dyDescent="0.2">
      <c r="A235380" t="s">
        <v>534</v>
      </c>
      <c r="B235380" s="1" t="s">
        <v>492</v>
      </c>
      <c r="C235380">
        <v>18.7</v>
      </c>
    </row>
    <row r="235381" spans="1:3" x14ac:dyDescent="0.2">
      <c r="A235381" t="s">
        <v>534</v>
      </c>
      <c r="B235381" s="1" t="s">
        <v>492</v>
      </c>
      <c r="C235381">
        <v>18.62</v>
      </c>
    </row>
    <row r="235382" spans="1:3" x14ac:dyDescent="0.2">
      <c r="A235382" t="s">
        <v>534</v>
      </c>
      <c r="B235382" s="1" t="s">
        <v>492</v>
      </c>
      <c r="C235382">
        <v>18.63</v>
      </c>
    </row>
    <row r="235383" spans="1:3" x14ac:dyDescent="0.2">
      <c r="A235383" t="s">
        <v>534</v>
      </c>
      <c r="B235383" s="1" t="s">
        <v>492</v>
      </c>
      <c r="C235383">
        <v>18.510000000000002</v>
      </c>
    </row>
    <row r="235384" spans="1:3" x14ac:dyDescent="0.2">
      <c r="A235384" t="s">
        <v>534</v>
      </c>
      <c r="B235384" s="1" t="s">
        <v>492</v>
      </c>
      <c r="C235384">
        <v>18.75</v>
      </c>
    </row>
    <row r="235385" spans="1:3" x14ac:dyDescent="0.2">
      <c r="A235385" t="s">
        <v>534</v>
      </c>
      <c r="B235385" s="1" t="s">
        <v>492</v>
      </c>
      <c r="C235385">
        <v>18.72</v>
      </c>
    </row>
    <row r="235386" spans="1:3" x14ac:dyDescent="0.2">
      <c r="A235386" t="s">
        <v>534</v>
      </c>
      <c r="B235386" s="1" t="s">
        <v>492</v>
      </c>
      <c r="C235386">
        <v>18.63</v>
      </c>
    </row>
    <row r="235387" spans="1:3" x14ac:dyDescent="0.2">
      <c r="A235387" t="s">
        <v>534</v>
      </c>
      <c r="B235387" s="1" t="s">
        <v>492</v>
      </c>
      <c r="C235387">
        <v>18.649999999999999</v>
      </c>
    </row>
    <row r="235388" spans="1:3" x14ac:dyDescent="0.2">
      <c r="A235388" t="s">
        <v>534</v>
      </c>
      <c r="B235388" s="1" t="s">
        <v>492</v>
      </c>
      <c r="C235388">
        <v>18.600000000000001</v>
      </c>
    </row>
    <row r="235389" spans="1:3" x14ac:dyDescent="0.2">
      <c r="A235389" t="s">
        <v>534</v>
      </c>
      <c r="B235389" s="1" t="s">
        <v>492</v>
      </c>
      <c r="C235389">
        <v>18.600000000000001</v>
      </c>
    </row>
    <row r="235390" spans="1:3" x14ac:dyDescent="0.2">
      <c r="A235390" t="s">
        <v>534</v>
      </c>
      <c r="B235390" s="1" t="s">
        <v>492</v>
      </c>
      <c r="C235390">
        <v>18.45</v>
      </c>
    </row>
    <row r="235391" spans="1:3" x14ac:dyDescent="0.2">
      <c r="A235391" t="s">
        <v>534</v>
      </c>
      <c r="B235391" s="1" t="s">
        <v>492</v>
      </c>
      <c r="C235391">
        <v>18.940000000000001</v>
      </c>
    </row>
    <row r="235392" spans="1:3" x14ac:dyDescent="0.2">
      <c r="A235392" t="s">
        <v>534</v>
      </c>
      <c r="B235392" s="1" t="s">
        <v>492</v>
      </c>
      <c r="C235392">
        <v>18.89</v>
      </c>
    </row>
    <row r="235393" spans="1:3" x14ac:dyDescent="0.2">
      <c r="A235393" t="s">
        <v>534</v>
      </c>
      <c r="B235393" s="1" t="s">
        <v>492</v>
      </c>
      <c r="C235393">
        <v>19.27</v>
      </c>
    </row>
    <row r="235394" spans="1:3" x14ac:dyDescent="0.2">
      <c r="A235394" t="s">
        <v>534</v>
      </c>
      <c r="B235394" s="1" t="s">
        <v>492</v>
      </c>
      <c r="C235394">
        <v>19.170000000000002</v>
      </c>
    </row>
    <row r="235395" spans="1:3" x14ac:dyDescent="0.2">
      <c r="A235395" t="s">
        <v>534</v>
      </c>
      <c r="B235395" s="1" t="s">
        <v>492</v>
      </c>
      <c r="C235395">
        <v>20.079999999999998</v>
      </c>
    </row>
    <row r="235396" spans="1:3" x14ac:dyDescent="0.2">
      <c r="A235396" t="s">
        <v>534</v>
      </c>
      <c r="B235396" s="1" t="s">
        <v>492</v>
      </c>
      <c r="C235396">
        <v>20.55</v>
      </c>
    </row>
    <row r="235397" spans="1:3" x14ac:dyDescent="0.2">
      <c r="A235397" t="s">
        <v>534</v>
      </c>
      <c r="B235397" s="1" t="s">
        <v>492</v>
      </c>
      <c r="C235397">
        <v>20.05</v>
      </c>
    </row>
    <row r="235398" spans="1:3" x14ac:dyDescent="0.2">
      <c r="A235398" t="s">
        <v>534</v>
      </c>
      <c r="B235398" s="1" t="s">
        <v>492</v>
      </c>
      <c r="C235398">
        <v>20.059999999999999</v>
      </c>
    </row>
    <row r="235399" spans="1:3" x14ac:dyDescent="0.2">
      <c r="A235399" t="s">
        <v>534</v>
      </c>
      <c r="B235399" s="1" t="s">
        <v>492</v>
      </c>
      <c r="C235399">
        <v>20.18</v>
      </c>
    </row>
    <row r="235400" spans="1:3" x14ac:dyDescent="0.2">
      <c r="A235400" t="s">
        <v>534</v>
      </c>
      <c r="B235400" s="1" t="s">
        <v>492</v>
      </c>
      <c r="C235400">
        <v>21.09</v>
      </c>
    </row>
    <row r="235401" spans="1:3" x14ac:dyDescent="0.2">
      <c r="A235401" t="s">
        <v>535</v>
      </c>
      <c r="B235401" s="1" t="s">
        <v>492</v>
      </c>
      <c r="C235401">
        <v>21.63</v>
      </c>
    </row>
    <row r="235402" spans="1:3" x14ac:dyDescent="0.2">
      <c r="A235402" t="s">
        <v>535</v>
      </c>
      <c r="B235402" s="1" t="s">
        <v>492</v>
      </c>
      <c r="C235402">
        <v>20.81</v>
      </c>
    </row>
    <row r="235403" spans="1:3" x14ac:dyDescent="0.2">
      <c r="A235403" t="s">
        <v>535</v>
      </c>
      <c r="B235403" s="1" t="s">
        <v>492</v>
      </c>
      <c r="C235403">
        <v>21.29</v>
      </c>
    </row>
    <row r="235404" spans="1:3" x14ac:dyDescent="0.2">
      <c r="A235404" t="s">
        <v>535</v>
      </c>
      <c r="B235404" s="1" t="s">
        <v>492</v>
      </c>
      <c r="C235404">
        <v>20.87</v>
      </c>
    </row>
    <row r="235405" spans="1:3" x14ac:dyDescent="0.2">
      <c r="A235405" t="s">
        <v>535</v>
      </c>
      <c r="B235405" s="1" t="s">
        <v>492</v>
      </c>
      <c r="C235405">
        <v>22.04</v>
      </c>
    </row>
    <row r="235406" spans="1:3" x14ac:dyDescent="0.2">
      <c r="A235406" t="s">
        <v>535</v>
      </c>
      <c r="B235406" s="1" t="s">
        <v>492</v>
      </c>
      <c r="C235406">
        <v>21.92</v>
      </c>
    </row>
    <row r="235407" spans="1:3" x14ac:dyDescent="0.2">
      <c r="A235407" t="s">
        <v>535</v>
      </c>
      <c r="B235407" s="1" t="s">
        <v>492</v>
      </c>
      <c r="C235407">
        <v>22.35</v>
      </c>
    </row>
    <row r="235408" spans="1:3" x14ac:dyDescent="0.2">
      <c r="A235408" t="s">
        <v>535</v>
      </c>
      <c r="B235408" s="1" t="s">
        <v>492</v>
      </c>
      <c r="C235408">
        <v>21.99</v>
      </c>
    </row>
    <row r="235409" spans="1:3" x14ac:dyDescent="0.2">
      <c r="A235409" t="s">
        <v>535</v>
      </c>
      <c r="B235409" s="1" t="s">
        <v>492</v>
      </c>
      <c r="C235409">
        <v>23.61</v>
      </c>
    </row>
    <row r="235410" spans="1:3" x14ac:dyDescent="0.2">
      <c r="A235410" t="s">
        <v>535</v>
      </c>
      <c r="B235410" s="1" t="s">
        <v>492</v>
      </c>
      <c r="C235410">
        <v>25.85</v>
      </c>
    </row>
    <row r="235411" spans="1:3" x14ac:dyDescent="0.2">
      <c r="A235411" t="s">
        <v>535</v>
      </c>
      <c r="B235411" s="1" t="s">
        <v>492</v>
      </c>
      <c r="C235411">
        <v>26.86</v>
      </c>
    </row>
    <row r="235412" spans="1:3" x14ac:dyDescent="0.2">
      <c r="A235412" t="s">
        <v>535</v>
      </c>
      <c r="B235412" s="1" t="s">
        <v>492</v>
      </c>
      <c r="C235412">
        <v>25.37</v>
      </c>
    </row>
    <row r="235413" spans="1:3" x14ac:dyDescent="0.2">
      <c r="A235413" t="s">
        <v>535</v>
      </c>
      <c r="B235413" s="1" t="s">
        <v>492</v>
      </c>
      <c r="C235413">
        <v>24.29</v>
      </c>
    </row>
    <row r="235414" spans="1:3" x14ac:dyDescent="0.2">
      <c r="A235414" t="s">
        <v>535</v>
      </c>
      <c r="B235414" s="1" t="s">
        <v>492</v>
      </c>
      <c r="C235414">
        <v>22.88</v>
      </c>
    </row>
    <row r="235415" spans="1:3" x14ac:dyDescent="0.2">
      <c r="A235415" t="s">
        <v>535</v>
      </c>
      <c r="B235415" s="1" t="s">
        <v>492</v>
      </c>
      <c r="C235415">
        <v>22.49</v>
      </c>
    </row>
    <row r="235416" spans="1:3" x14ac:dyDescent="0.2">
      <c r="A235416" t="s">
        <v>535</v>
      </c>
      <c r="B235416" s="1" t="s">
        <v>492</v>
      </c>
      <c r="C235416">
        <v>20.38</v>
      </c>
    </row>
    <row r="235417" spans="1:3" x14ac:dyDescent="0.2">
      <c r="A235417" t="s">
        <v>535</v>
      </c>
      <c r="B235417" s="1" t="s">
        <v>492</v>
      </c>
      <c r="C235417">
        <v>20.07</v>
      </c>
    </row>
    <row r="235418" spans="1:3" x14ac:dyDescent="0.2">
      <c r="A235418" t="s">
        <v>535</v>
      </c>
      <c r="B235418" s="1" t="s">
        <v>492</v>
      </c>
      <c r="C235418">
        <v>20.11</v>
      </c>
    </row>
    <row r="235419" spans="1:3" x14ac:dyDescent="0.2">
      <c r="A235419" t="s">
        <v>535</v>
      </c>
      <c r="B235419" s="1" t="s">
        <v>492</v>
      </c>
      <c r="C235419">
        <v>19.809999999999999</v>
      </c>
    </row>
    <row r="235420" spans="1:3" x14ac:dyDescent="0.2">
      <c r="A235420" t="s">
        <v>536</v>
      </c>
      <c r="B235420" s="1" t="s">
        <v>492</v>
      </c>
      <c r="C235420">
        <v>19.91</v>
      </c>
    </row>
    <row r="235421" spans="1:3" x14ac:dyDescent="0.2">
      <c r="A235421" t="s">
        <v>536</v>
      </c>
      <c r="B235421" s="1" t="s">
        <v>492</v>
      </c>
      <c r="C235421">
        <v>20.079999999999998</v>
      </c>
    </row>
    <row r="235422" spans="1:3" x14ac:dyDescent="0.2">
      <c r="A235422" t="s">
        <v>536</v>
      </c>
      <c r="B235422" s="1" t="s">
        <v>492</v>
      </c>
      <c r="C235422">
        <v>21.08</v>
      </c>
    </row>
    <row r="235423" spans="1:3" x14ac:dyDescent="0.2">
      <c r="A235423" t="s">
        <v>536</v>
      </c>
      <c r="B235423" s="1" t="s">
        <v>492</v>
      </c>
      <c r="C235423">
        <v>21.07</v>
      </c>
    </row>
    <row r="235424" spans="1:3" x14ac:dyDescent="0.2">
      <c r="A235424" t="s">
        <v>536</v>
      </c>
      <c r="B235424" s="1" t="s">
        <v>492</v>
      </c>
      <c r="C235424">
        <v>19.760000000000002</v>
      </c>
    </row>
    <row r="235425" spans="1:3" x14ac:dyDescent="0.2">
      <c r="A235425" t="s">
        <v>536</v>
      </c>
      <c r="B235425" s="1" t="s">
        <v>492</v>
      </c>
      <c r="C235425">
        <v>19.940000000000001</v>
      </c>
    </row>
    <row r="235426" spans="1:3" x14ac:dyDescent="0.2">
      <c r="A235426" t="s">
        <v>536</v>
      </c>
      <c r="B235426" s="1" t="s">
        <v>492</v>
      </c>
      <c r="C235426">
        <v>20.73</v>
      </c>
    </row>
    <row r="235427" spans="1:3" x14ac:dyDescent="0.2">
      <c r="A235427" t="s">
        <v>536</v>
      </c>
      <c r="B235427" s="1" t="s">
        <v>492</v>
      </c>
      <c r="C235427">
        <v>20.51</v>
      </c>
    </row>
    <row r="235428" spans="1:3" x14ac:dyDescent="0.2">
      <c r="A235428" t="s">
        <v>536</v>
      </c>
      <c r="B235428" s="1" t="s">
        <v>492</v>
      </c>
      <c r="C235428">
        <v>20.2</v>
      </c>
    </row>
    <row r="235429" spans="1:3" x14ac:dyDescent="0.2">
      <c r="A235429" t="s">
        <v>536</v>
      </c>
      <c r="B235429" s="1" t="s">
        <v>492</v>
      </c>
      <c r="C235429">
        <v>20.420000000000002</v>
      </c>
    </row>
    <row r="235430" spans="1:3" x14ac:dyDescent="0.2">
      <c r="A235430" t="s">
        <v>536</v>
      </c>
      <c r="B235430" s="1" t="s">
        <v>492</v>
      </c>
      <c r="C235430">
        <v>20.81</v>
      </c>
    </row>
    <row r="235431" spans="1:3" x14ac:dyDescent="0.2">
      <c r="A235431" t="s">
        <v>536</v>
      </c>
      <c r="B235431" s="1" t="s">
        <v>492</v>
      </c>
      <c r="C235431">
        <v>20.399999999999999</v>
      </c>
    </row>
    <row r="235432" spans="1:3" x14ac:dyDescent="0.2">
      <c r="A235432" t="s">
        <v>536</v>
      </c>
      <c r="B235432" s="1" t="s">
        <v>492</v>
      </c>
      <c r="C235432">
        <v>21.15</v>
      </c>
    </row>
    <row r="235433" spans="1:3" x14ac:dyDescent="0.2">
      <c r="A235433" t="s">
        <v>536</v>
      </c>
      <c r="B235433" s="1" t="s">
        <v>492</v>
      </c>
      <c r="C235433">
        <v>21.24</v>
      </c>
    </row>
    <row r="235434" spans="1:3" x14ac:dyDescent="0.2">
      <c r="A235434" t="s">
        <v>536</v>
      </c>
      <c r="B235434" s="1" t="s">
        <v>492</v>
      </c>
      <c r="C235434">
        <v>21.16</v>
      </c>
    </row>
    <row r="235435" spans="1:3" x14ac:dyDescent="0.2">
      <c r="A235435" t="s">
        <v>536</v>
      </c>
      <c r="B235435" s="1" t="s">
        <v>492</v>
      </c>
      <c r="C235435">
        <v>20.8</v>
      </c>
    </row>
    <row r="235436" spans="1:3" x14ac:dyDescent="0.2">
      <c r="A235436" t="s">
        <v>537</v>
      </c>
      <c r="B235436" s="1" t="s">
        <v>492</v>
      </c>
      <c r="C235436">
        <v>20.76</v>
      </c>
    </row>
    <row r="235437" spans="1:3" x14ac:dyDescent="0.2">
      <c r="A235437" t="s">
        <v>537</v>
      </c>
      <c r="B235437" s="1" t="s">
        <v>492</v>
      </c>
      <c r="C235437">
        <v>21</v>
      </c>
    </row>
    <row r="235438" spans="1:3" x14ac:dyDescent="0.2">
      <c r="A235438" t="s">
        <v>537</v>
      </c>
      <c r="B235438" s="1" t="s">
        <v>492</v>
      </c>
      <c r="C235438">
        <v>21.2</v>
      </c>
    </row>
    <row r="235439" spans="1:3" x14ac:dyDescent="0.2">
      <c r="A235439" t="s">
        <v>537</v>
      </c>
      <c r="B235439" s="1" t="s">
        <v>492</v>
      </c>
      <c r="C235439">
        <v>21.3</v>
      </c>
    </row>
    <row r="235440" spans="1:3" x14ac:dyDescent="0.2">
      <c r="A235440" t="s">
        <v>537</v>
      </c>
      <c r="B235440" s="1" t="s">
        <v>492</v>
      </c>
      <c r="C235440">
        <v>20.81</v>
      </c>
    </row>
    <row r="235441" spans="1:3" x14ac:dyDescent="0.2">
      <c r="A235441" t="s">
        <v>537</v>
      </c>
      <c r="B235441" s="1" t="s">
        <v>492</v>
      </c>
      <c r="C235441">
        <v>19.579999999999998</v>
      </c>
    </row>
    <row r="235442" spans="1:3" x14ac:dyDescent="0.2">
      <c r="A235442" t="s">
        <v>537</v>
      </c>
      <c r="B235442" s="1" t="s">
        <v>492</v>
      </c>
      <c r="C235442">
        <v>18.87</v>
      </c>
    </row>
    <row r="235443" spans="1:3" x14ac:dyDescent="0.2">
      <c r="A235443" t="s">
        <v>537</v>
      </c>
      <c r="B235443" s="1" t="s">
        <v>492</v>
      </c>
      <c r="C235443">
        <v>19.739999999999998</v>
      </c>
    </row>
    <row r="235444" spans="1:3" x14ac:dyDescent="0.2">
      <c r="A235444" t="s">
        <v>537</v>
      </c>
      <c r="B235444" s="1" t="s">
        <v>492</v>
      </c>
      <c r="C235444">
        <v>20.97</v>
      </c>
    </row>
    <row r="235445" spans="1:3" x14ac:dyDescent="0.2">
      <c r="A235445" t="s">
        <v>537</v>
      </c>
      <c r="B235445" s="1" t="s">
        <v>492</v>
      </c>
      <c r="C235445">
        <v>21.54</v>
      </c>
    </row>
    <row r="235446" spans="1:3" x14ac:dyDescent="0.2">
      <c r="A235446" t="s">
        <v>537</v>
      </c>
      <c r="B235446" s="1" t="s">
        <v>492</v>
      </c>
      <c r="C235446">
        <v>20.23</v>
      </c>
    </row>
    <row r="235447" spans="1:3" x14ac:dyDescent="0.2">
      <c r="A235447" t="s">
        <v>537</v>
      </c>
      <c r="B235447" s="1" t="s">
        <v>492</v>
      </c>
      <c r="C235447">
        <v>21.05</v>
      </c>
    </row>
    <row r="235448" spans="1:3" x14ac:dyDescent="0.2">
      <c r="A235448" t="s">
        <v>537</v>
      </c>
      <c r="B235448" s="1" t="s">
        <v>492</v>
      </c>
      <c r="C235448">
        <v>22.39</v>
      </c>
    </row>
    <row r="235449" spans="1:3" x14ac:dyDescent="0.2">
      <c r="A235449" t="s">
        <v>537</v>
      </c>
      <c r="B235449" s="1" t="s">
        <v>492</v>
      </c>
      <c r="C235449">
        <v>22.53</v>
      </c>
    </row>
    <row r="235450" spans="1:3" x14ac:dyDescent="0.2">
      <c r="A235450" t="s">
        <v>537</v>
      </c>
      <c r="B235450" s="1" t="s">
        <v>492</v>
      </c>
      <c r="C235450">
        <v>22.55</v>
      </c>
    </row>
    <row r="235451" spans="1:3" x14ac:dyDescent="0.2">
      <c r="A235451" t="s">
        <v>537</v>
      </c>
      <c r="B235451" s="1" t="s">
        <v>492</v>
      </c>
      <c r="C235451">
        <v>21.71</v>
      </c>
    </row>
    <row r="235452" spans="1:3" x14ac:dyDescent="0.2">
      <c r="A235452" t="s">
        <v>537</v>
      </c>
      <c r="B235452" s="1" t="s">
        <v>492</v>
      </c>
      <c r="C235452">
        <v>22.98</v>
      </c>
    </row>
    <row r="235453" spans="1:3" x14ac:dyDescent="0.2">
      <c r="A235453" t="s">
        <v>537</v>
      </c>
      <c r="B235453" s="1" t="s">
        <v>492</v>
      </c>
      <c r="C235453">
        <v>22.62</v>
      </c>
    </row>
    <row r="235454" spans="1:3" x14ac:dyDescent="0.2">
      <c r="A235454" t="s">
        <v>537</v>
      </c>
      <c r="B235454" s="1" t="s">
        <v>492</v>
      </c>
      <c r="C235454">
        <v>22.62</v>
      </c>
    </row>
    <row r="235455" spans="1:3" x14ac:dyDescent="0.2">
      <c r="A235455" t="s">
        <v>537</v>
      </c>
      <c r="B235455" s="1" t="s">
        <v>492</v>
      </c>
      <c r="C235455">
        <v>22.29</v>
      </c>
    </row>
    <row r="235456" spans="1:3" x14ac:dyDescent="0.2">
      <c r="A235456" t="s">
        <v>537</v>
      </c>
      <c r="B235456" s="1" t="s">
        <v>492</v>
      </c>
      <c r="C235456">
        <v>23.05</v>
      </c>
    </row>
    <row r="235457" spans="1:3" x14ac:dyDescent="0.2">
      <c r="A235457" t="s">
        <v>537</v>
      </c>
      <c r="B235457" s="1" t="s">
        <v>492</v>
      </c>
      <c r="C235457">
        <v>22.83</v>
      </c>
    </row>
    <row r="235458" spans="1:3" x14ac:dyDescent="0.2">
      <c r="A235458" t="s">
        <v>537</v>
      </c>
      <c r="B235458" s="1" t="s">
        <v>492</v>
      </c>
      <c r="C235458">
        <v>23.77</v>
      </c>
    </row>
    <row r="235459" spans="1:3" x14ac:dyDescent="0.2">
      <c r="A235459" t="s">
        <v>538</v>
      </c>
      <c r="B235459" s="1" t="s">
        <v>492</v>
      </c>
      <c r="C235459">
        <v>22.64</v>
      </c>
    </row>
    <row r="235460" spans="1:3" x14ac:dyDescent="0.2">
      <c r="A235460" t="s">
        <v>538</v>
      </c>
      <c r="B235460" s="1" t="s">
        <v>492</v>
      </c>
      <c r="C235460">
        <v>23.67</v>
      </c>
    </row>
    <row r="235461" spans="1:3" x14ac:dyDescent="0.2">
      <c r="A235461" t="s">
        <v>538</v>
      </c>
      <c r="B235461" s="1" t="s">
        <v>492</v>
      </c>
      <c r="C235461">
        <v>23.8</v>
      </c>
    </row>
    <row r="235462" spans="1:3" x14ac:dyDescent="0.2">
      <c r="A235462" t="s">
        <v>538</v>
      </c>
      <c r="B235462" s="1" t="s">
        <v>492</v>
      </c>
      <c r="C235462">
        <v>23.3</v>
      </c>
    </row>
    <row r="235463" spans="1:3" x14ac:dyDescent="0.2">
      <c r="A235463" t="s">
        <v>538</v>
      </c>
      <c r="B235463" s="1" t="s">
        <v>492</v>
      </c>
      <c r="C235463">
        <v>22.07</v>
      </c>
    </row>
    <row r="235464" spans="1:3" x14ac:dyDescent="0.2">
      <c r="A235464" t="s">
        <v>538</v>
      </c>
      <c r="B235464" s="1" t="s">
        <v>492</v>
      </c>
      <c r="C235464">
        <v>22.24</v>
      </c>
    </row>
    <row r="235465" spans="1:3" x14ac:dyDescent="0.2">
      <c r="A235465" t="s">
        <v>538</v>
      </c>
      <c r="B235465" s="1" t="s">
        <v>492</v>
      </c>
      <c r="C235465">
        <v>21.21</v>
      </c>
    </row>
    <row r="235466" spans="1:3" x14ac:dyDescent="0.2">
      <c r="A235466" t="s">
        <v>538</v>
      </c>
      <c r="B235466" s="1" t="s">
        <v>492</v>
      </c>
      <c r="C235466">
        <v>21.3</v>
      </c>
    </row>
    <row r="235467" spans="1:3" x14ac:dyDescent="0.2">
      <c r="A235467" t="s">
        <v>538</v>
      </c>
      <c r="B235467" s="1" t="s">
        <v>492</v>
      </c>
      <c r="C235467">
        <v>21.37</v>
      </c>
    </row>
    <row r="235468" spans="1:3" x14ac:dyDescent="0.2">
      <c r="A235468" t="s">
        <v>538</v>
      </c>
      <c r="B235468" s="1" t="s">
        <v>492</v>
      </c>
      <c r="C235468">
        <v>20.49</v>
      </c>
    </row>
    <row r="235469" spans="1:3" x14ac:dyDescent="0.2">
      <c r="A235469" t="s">
        <v>538</v>
      </c>
      <c r="B235469" s="1" t="s">
        <v>492</v>
      </c>
      <c r="C235469">
        <v>20.79</v>
      </c>
    </row>
    <row r="235470" spans="1:3" x14ac:dyDescent="0.2">
      <c r="A235470" t="s">
        <v>538</v>
      </c>
      <c r="B235470" s="1" t="s">
        <v>492</v>
      </c>
      <c r="C235470">
        <v>20.059999999999999</v>
      </c>
    </row>
    <row r="235471" spans="1:3" x14ac:dyDescent="0.2">
      <c r="A235471" t="s">
        <v>538</v>
      </c>
      <c r="B235471" s="1" t="s">
        <v>492</v>
      </c>
      <c r="C235471">
        <v>19.52</v>
      </c>
    </row>
    <row r="235472" spans="1:3" x14ac:dyDescent="0.2">
      <c r="A235472" t="s">
        <v>538</v>
      </c>
      <c r="B235472" s="1" t="s">
        <v>492</v>
      </c>
      <c r="C235472">
        <v>19.13</v>
      </c>
    </row>
    <row r="235473" spans="1:3" x14ac:dyDescent="0.2">
      <c r="A235473" t="s">
        <v>538</v>
      </c>
      <c r="B235473" s="1" t="s">
        <v>492</v>
      </c>
      <c r="C235473">
        <v>18.22</v>
      </c>
    </row>
    <row r="235474" spans="1:3" x14ac:dyDescent="0.2">
      <c r="A235474" t="s">
        <v>538</v>
      </c>
      <c r="B235474" s="1" t="s">
        <v>492</v>
      </c>
      <c r="C235474">
        <v>18.11</v>
      </c>
    </row>
    <row r="235475" spans="1:3" x14ac:dyDescent="0.2">
      <c r="A235475" t="s">
        <v>538</v>
      </c>
      <c r="B235475" s="1" t="s">
        <v>492</v>
      </c>
      <c r="C235475">
        <v>18.82</v>
      </c>
    </row>
    <row r="235476" spans="1:3" x14ac:dyDescent="0.2">
      <c r="A235476" t="s">
        <v>538</v>
      </c>
      <c r="B235476" s="1" t="s">
        <v>492</v>
      </c>
      <c r="C235476">
        <v>17.84</v>
      </c>
    </row>
    <row r="235477" spans="1:3" x14ac:dyDescent="0.2">
      <c r="A235477" t="s">
        <v>538</v>
      </c>
      <c r="B235477" s="1" t="s">
        <v>492</v>
      </c>
      <c r="C235477">
        <v>18.170000000000002</v>
      </c>
    </row>
    <row r="235478" spans="1:3" x14ac:dyDescent="0.2">
      <c r="A235478" t="s">
        <v>539</v>
      </c>
      <c r="B235478" s="1" t="s">
        <v>492</v>
      </c>
      <c r="C235478">
        <v>18.48</v>
      </c>
    </row>
    <row r="235479" spans="1:3" x14ac:dyDescent="0.2">
      <c r="A235479" t="s">
        <v>539</v>
      </c>
      <c r="B235479" s="1" t="s">
        <v>492</v>
      </c>
      <c r="C235479">
        <v>18.21</v>
      </c>
    </row>
    <row r="235480" spans="1:3" x14ac:dyDescent="0.2">
      <c r="A235480" t="s">
        <v>539</v>
      </c>
      <c r="B235480" s="1" t="s">
        <v>492</v>
      </c>
      <c r="C235480">
        <v>18.52</v>
      </c>
    </row>
    <row r="235481" spans="1:3" x14ac:dyDescent="0.2">
      <c r="A235481" t="s">
        <v>539</v>
      </c>
      <c r="B235481" s="1" t="s">
        <v>492</v>
      </c>
      <c r="C235481">
        <v>18.649999999999999</v>
      </c>
    </row>
    <row r="235482" spans="1:3" x14ac:dyDescent="0.2">
      <c r="A235482" t="s">
        <v>539</v>
      </c>
      <c r="B235482" s="1" t="s">
        <v>492</v>
      </c>
      <c r="C235482">
        <v>18.71</v>
      </c>
    </row>
    <row r="235483" spans="1:3" x14ac:dyDescent="0.2">
      <c r="A235483" t="s">
        <v>539</v>
      </c>
      <c r="B235483" s="1" t="s">
        <v>492</v>
      </c>
      <c r="C235483">
        <v>18.989999999999998</v>
      </c>
    </row>
    <row r="235484" spans="1:3" x14ac:dyDescent="0.2">
      <c r="A235484" t="s">
        <v>539</v>
      </c>
      <c r="B235484" s="1" t="s">
        <v>492</v>
      </c>
      <c r="C235484">
        <v>20.89</v>
      </c>
    </row>
    <row r="235485" spans="1:3" x14ac:dyDescent="0.2">
      <c r="A235485" t="s">
        <v>539</v>
      </c>
      <c r="B235485" s="1" t="s">
        <v>492</v>
      </c>
      <c r="C235485">
        <v>22.98</v>
      </c>
    </row>
    <row r="235486" spans="1:3" x14ac:dyDescent="0.2">
      <c r="A235486" t="s">
        <v>539</v>
      </c>
      <c r="B235486" s="1" t="s">
        <v>492</v>
      </c>
      <c r="C235486">
        <v>23.01</v>
      </c>
    </row>
    <row r="235487" spans="1:3" x14ac:dyDescent="0.2">
      <c r="A235487" t="s">
        <v>539</v>
      </c>
      <c r="B235487" s="1" t="s">
        <v>492</v>
      </c>
      <c r="C235487">
        <v>21.17</v>
      </c>
    </row>
    <row r="235488" spans="1:3" x14ac:dyDescent="0.2">
      <c r="A235488" t="s">
        <v>539</v>
      </c>
      <c r="B235488" s="1" t="s">
        <v>492</v>
      </c>
      <c r="C235488">
        <v>21.2</v>
      </c>
    </row>
    <row r="235489" spans="1:3" x14ac:dyDescent="0.2">
      <c r="A235489" t="s">
        <v>539</v>
      </c>
      <c r="B235489" s="1" t="s">
        <v>492</v>
      </c>
      <c r="C235489">
        <v>20.78</v>
      </c>
    </row>
    <row r="235490" spans="1:3" x14ac:dyDescent="0.2">
      <c r="A235490" t="s">
        <v>539</v>
      </c>
      <c r="B235490" s="1" t="s">
        <v>492</v>
      </c>
      <c r="C235490">
        <v>20.8</v>
      </c>
    </row>
    <row r="235491" spans="1:3" x14ac:dyDescent="0.2">
      <c r="A235491" t="s">
        <v>539</v>
      </c>
      <c r="B235491" s="1" t="s">
        <v>492</v>
      </c>
      <c r="C235491">
        <v>19.52</v>
      </c>
    </row>
    <row r="235492" spans="1:3" x14ac:dyDescent="0.2">
      <c r="A235492" t="s">
        <v>539</v>
      </c>
      <c r="B235492" s="1" t="s">
        <v>492</v>
      </c>
      <c r="C235492">
        <v>19.649999999999999</v>
      </c>
    </row>
    <row r="235493" spans="1:3" x14ac:dyDescent="0.2">
      <c r="A235493" t="s">
        <v>539</v>
      </c>
      <c r="B235493" s="1" t="s">
        <v>492</v>
      </c>
      <c r="C235493">
        <v>19.649999999999999</v>
      </c>
    </row>
    <row r="235494" spans="1:3" x14ac:dyDescent="0.2">
      <c r="A235494" t="s">
        <v>539</v>
      </c>
      <c r="B235494" s="1" t="s">
        <v>492</v>
      </c>
      <c r="C235494">
        <v>19.489999999999998</v>
      </c>
    </row>
    <row r="235495" spans="1:3" x14ac:dyDescent="0.2">
      <c r="A235495" t="s">
        <v>539</v>
      </c>
      <c r="B235495" s="1" t="s">
        <v>492</v>
      </c>
      <c r="C235495">
        <v>19.45</v>
      </c>
    </row>
    <row r="235496" spans="1:3" x14ac:dyDescent="0.2">
      <c r="A235496" t="s">
        <v>539</v>
      </c>
      <c r="B235496" s="1" t="s">
        <v>492</v>
      </c>
      <c r="C235496">
        <v>19.48</v>
      </c>
    </row>
    <row r="235497" spans="1:3" x14ac:dyDescent="0.2">
      <c r="A235497" t="s">
        <v>540</v>
      </c>
      <c r="B235497" s="1" t="s">
        <v>492</v>
      </c>
      <c r="C235497">
        <v>19.579999999999998</v>
      </c>
    </row>
    <row r="235498" spans="1:3" x14ac:dyDescent="0.2">
      <c r="A235498" t="s">
        <v>540</v>
      </c>
      <c r="B235498" s="1" t="s">
        <v>492</v>
      </c>
      <c r="C235498">
        <v>19.23</v>
      </c>
    </row>
    <row r="235499" spans="1:3" x14ac:dyDescent="0.2">
      <c r="A235499" t="s">
        <v>540</v>
      </c>
      <c r="B235499" s="1" t="s">
        <v>492</v>
      </c>
      <c r="C235499">
        <v>19.5</v>
      </c>
    </row>
    <row r="235500" spans="1:3" x14ac:dyDescent="0.2">
      <c r="A235500" t="s">
        <v>540</v>
      </c>
      <c r="B235500" s="1" t="s">
        <v>492</v>
      </c>
      <c r="C235500">
        <v>20.27</v>
      </c>
    </row>
    <row r="235501" spans="1:3" x14ac:dyDescent="0.2">
      <c r="A235501" t="s">
        <v>540</v>
      </c>
      <c r="B235501" s="1" t="s">
        <v>492</v>
      </c>
      <c r="C235501">
        <v>19.91</v>
      </c>
    </row>
    <row r="235502" spans="1:3" x14ac:dyDescent="0.2">
      <c r="A235502" t="s">
        <v>540</v>
      </c>
      <c r="B235502" s="1" t="s">
        <v>492</v>
      </c>
      <c r="C235502">
        <v>19.5</v>
      </c>
    </row>
    <row r="235503" spans="1:3" x14ac:dyDescent="0.2">
      <c r="A235503" t="s">
        <v>540</v>
      </c>
      <c r="B235503" s="1" t="s">
        <v>492</v>
      </c>
      <c r="C235503">
        <v>19.579999999999998</v>
      </c>
    </row>
    <row r="235504" spans="1:3" x14ac:dyDescent="0.2">
      <c r="A235504" t="s">
        <v>540</v>
      </c>
      <c r="B235504" s="1" t="s">
        <v>492</v>
      </c>
      <c r="C235504">
        <v>19.41</v>
      </c>
    </row>
    <row r="235505" spans="1:3" x14ac:dyDescent="0.2">
      <c r="A235505" t="s">
        <v>540</v>
      </c>
      <c r="B235505" s="1" t="s">
        <v>492</v>
      </c>
      <c r="C235505">
        <v>19.07</v>
      </c>
    </row>
    <row r="235506" spans="1:3" x14ac:dyDescent="0.2">
      <c r="A235506" t="s">
        <v>540</v>
      </c>
      <c r="B235506" s="1" t="s">
        <v>492</v>
      </c>
      <c r="C235506">
        <v>19.25</v>
      </c>
    </row>
    <row r="235507" spans="1:3" x14ac:dyDescent="0.2">
      <c r="A235507" t="s">
        <v>540</v>
      </c>
      <c r="B235507" s="1" t="s">
        <v>492</v>
      </c>
      <c r="C235507">
        <v>19.440000000000001</v>
      </c>
    </row>
    <row r="235508" spans="1:3" x14ac:dyDescent="0.2">
      <c r="A235508" t="s">
        <v>540</v>
      </c>
      <c r="B235508" s="1" t="s">
        <v>492</v>
      </c>
      <c r="C235508">
        <v>19.46</v>
      </c>
    </row>
    <row r="235509" spans="1:3" x14ac:dyDescent="0.2">
      <c r="A235509" t="s">
        <v>540</v>
      </c>
      <c r="B235509" s="1" t="s">
        <v>492</v>
      </c>
      <c r="C235509">
        <v>19.78</v>
      </c>
    </row>
    <row r="235510" spans="1:3" x14ac:dyDescent="0.2">
      <c r="A235510" t="s">
        <v>540</v>
      </c>
      <c r="B235510" s="1" t="s">
        <v>492</v>
      </c>
      <c r="C235510">
        <v>19.71</v>
      </c>
    </row>
    <row r="235511" spans="1:3" x14ac:dyDescent="0.2">
      <c r="A235511" t="s">
        <v>540</v>
      </c>
      <c r="B235511" s="1" t="s">
        <v>492</v>
      </c>
      <c r="C235511">
        <v>19.64</v>
      </c>
    </row>
    <row r="235512" spans="1:3" x14ac:dyDescent="0.2">
      <c r="A235512" t="s">
        <v>540</v>
      </c>
      <c r="B235512" s="1" t="s">
        <v>492</v>
      </c>
      <c r="C235512">
        <v>19.690000000000001</v>
      </c>
    </row>
    <row r="235513" spans="1:3" x14ac:dyDescent="0.2">
      <c r="A235513" t="s">
        <v>540</v>
      </c>
      <c r="B235513" s="1" t="s">
        <v>492</v>
      </c>
      <c r="C235513">
        <v>19.739999999999998</v>
      </c>
    </row>
    <row r="235514" spans="1:3" x14ac:dyDescent="0.2">
      <c r="A235514" t="s">
        <v>540</v>
      </c>
      <c r="B235514" s="1" t="s">
        <v>492</v>
      </c>
      <c r="C235514">
        <v>19.809999999999999</v>
      </c>
    </row>
    <row r="235515" spans="1:3" x14ac:dyDescent="0.2">
      <c r="A235515" t="s">
        <v>540</v>
      </c>
      <c r="B235515" s="1" t="s">
        <v>492</v>
      </c>
      <c r="C235515">
        <v>19.78</v>
      </c>
    </row>
    <row r="235516" spans="1:3" x14ac:dyDescent="0.2">
      <c r="A235516" t="s">
        <v>540</v>
      </c>
      <c r="B235516" s="1" t="s">
        <v>492</v>
      </c>
      <c r="C235516">
        <v>19.66</v>
      </c>
    </row>
    <row r="235517" spans="1:3" x14ac:dyDescent="0.2">
      <c r="A235517" t="s">
        <v>540</v>
      </c>
      <c r="B235517" s="1" t="s">
        <v>492</v>
      </c>
      <c r="C235517">
        <v>19.71</v>
      </c>
    </row>
    <row r="235518" spans="1:3" x14ac:dyDescent="0.2">
      <c r="A235518" t="s">
        <v>541</v>
      </c>
      <c r="B235518" s="1" t="s">
        <v>492</v>
      </c>
      <c r="C235518">
        <v>19.559999999999999</v>
      </c>
    </row>
    <row r="235519" spans="1:3" x14ac:dyDescent="0.2">
      <c r="A235519" t="s">
        <v>541</v>
      </c>
      <c r="B235519" s="1" t="s">
        <v>492</v>
      </c>
      <c r="C235519">
        <v>20.059999999999999</v>
      </c>
    </row>
    <row r="235520" spans="1:3" x14ac:dyDescent="0.2">
      <c r="A235520" t="s">
        <v>541</v>
      </c>
      <c r="B235520" s="1" t="s">
        <v>492</v>
      </c>
      <c r="C235520">
        <v>19.87</v>
      </c>
    </row>
    <row r="235521" spans="1:3" x14ac:dyDescent="0.2">
      <c r="A235521" t="s">
        <v>541</v>
      </c>
      <c r="B235521" s="1" t="s">
        <v>492</v>
      </c>
      <c r="C235521">
        <v>19.39</v>
      </c>
    </row>
    <row r="235522" spans="1:3" x14ac:dyDescent="0.2">
      <c r="A235522" t="s">
        <v>541</v>
      </c>
      <c r="B235522" s="1" t="s">
        <v>492</v>
      </c>
      <c r="C235522">
        <v>19.38</v>
      </c>
    </row>
    <row r="235523" spans="1:3" x14ac:dyDescent="0.2">
      <c r="A235523" t="s">
        <v>541</v>
      </c>
      <c r="B235523" s="1" t="s">
        <v>492</v>
      </c>
      <c r="C235523">
        <v>19.57</v>
      </c>
    </row>
    <row r="235524" spans="1:3" x14ac:dyDescent="0.2">
      <c r="A235524" t="s">
        <v>541</v>
      </c>
      <c r="B235524" s="1" t="s">
        <v>492</v>
      </c>
      <c r="C235524">
        <v>20.149999999999999</v>
      </c>
    </row>
    <row r="235525" spans="1:3" x14ac:dyDescent="0.2">
      <c r="A235525" t="s">
        <v>541</v>
      </c>
      <c r="B235525" s="1" t="s">
        <v>492</v>
      </c>
      <c r="C235525">
        <v>19.600000000000001</v>
      </c>
    </row>
    <row r="235526" spans="1:3" x14ac:dyDescent="0.2">
      <c r="A235526" t="s">
        <v>541</v>
      </c>
      <c r="B235526" s="1" t="s">
        <v>492</v>
      </c>
      <c r="C235526">
        <v>19.45</v>
      </c>
    </row>
    <row r="235527" spans="1:3" x14ac:dyDescent="0.2">
      <c r="A235527" t="s">
        <v>541</v>
      </c>
      <c r="B235527" s="1" t="s">
        <v>492</v>
      </c>
      <c r="C235527">
        <v>19.440000000000001</v>
      </c>
    </row>
    <row r="235528" spans="1:3" x14ac:dyDescent="0.2">
      <c r="A235528" t="s">
        <v>541</v>
      </c>
      <c r="B235528" s="1" t="s">
        <v>492</v>
      </c>
      <c r="C235528">
        <v>19.02</v>
      </c>
    </row>
    <row r="235529" spans="1:3" x14ac:dyDescent="0.2">
      <c r="A235529" t="s">
        <v>541</v>
      </c>
      <c r="B235529" s="1" t="s">
        <v>492</v>
      </c>
      <c r="C235529">
        <v>19.239999999999998</v>
      </c>
    </row>
    <row r="235530" spans="1:3" x14ac:dyDescent="0.2">
      <c r="A235530" t="s">
        <v>541</v>
      </c>
      <c r="B235530" s="1" t="s">
        <v>492</v>
      </c>
      <c r="C235530">
        <v>19.2</v>
      </c>
    </row>
    <row r="235531" spans="1:3" x14ac:dyDescent="0.2">
      <c r="A235531" t="s">
        <v>541</v>
      </c>
      <c r="B235531" s="1" t="s">
        <v>492</v>
      </c>
      <c r="C235531">
        <v>19.43</v>
      </c>
    </row>
    <row r="235532" spans="1:3" x14ac:dyDescent="0.2">
      <c r="A235532" t="s">
        <v>541</v>
      </c>
      <c r="B235532" s="1" t="s">
        <v>492</v>
      </c>
      <c r="C235532">
        <v>19.45</v>
      </c>
    </row>
    <row r="235533" spans="1:3" x14ac:dyDescent="0.2">
      <c r="A235533" t="s">
        <v>541</v>
      </c>
      <c r="B235533" s="1" t="s">
        <v>492</v>
      </c>
      <c r="C235533">
        <v>19.22</v>
      </c>
    </row>
    <row r="235534" spans="1:3" x14ac:dyDescent="0.2">
      <c r="A235534" t="s">
        <v>541</v>
      </c>
      <c r="B235534" s="1" t="s">
        <v>492</v>
      </c>
      <c r="C235534">
        <v>19.43</v>
      </c>
    </row>
    <row r="235535" spans="1:3" x14ac:dyDescent="0.2">
      <c r="A235535" t="s">
        <v>541</v>
      </c>
      <c r="B235535" s="1" t="s">
        <v>492</v>
      </c>
      <c r="C235535">
        <v>19.329999999999998</v>
      </c>
    </row>
    <row r="235536" spans="1:3" x14ac:dyDescent="0.2">
      <c r="A235536" t="s">
        <v>541</v>
      </c>
      <c r="B235536" s="1" t="s">
        <v>492</v>
      </c>
      <c r="C235536">
        <v>19.329999999999998</v>
      </c>
    </row>
    <row r="235537" spans="1:3" x14ac:dyDescent="0.2">
      <c r="A235537" t="s">
        <v>541</v>
      </c>
      <c r="B235537" s="1" t="s">
        <v>492</v>
      </c>
      <c r="C235537">
        <v>19.23</v>
      </c>
    </row>
    <row r="235538" spans="1:3" x14ac:dyDescent="0.2">
      <c r="A235538" t="s">
        <v>541</v>
      </c>
      <c r="B235538" s="1" t="s">
        <v>492</v>
      </c>
      <c r="C235538">
        <v>18.93</v>
      </c>
    </row>
    <row r="235539" spans="1:3" x14ac:dyDescent="0.2">
      <c r="A235539" t="s">
        <v>542</v>
      </c>
      <c r="B235539" s="1" t="s">
        <v>492</v>
      </c>
      <c r="C235539">
        <v>18.739999999999998</v>
      </c>
    </row>
    <row r="235540" spans="1:3" x14ac:dyDescent="0.2">
      <c r="A235540" t="s">
        <v>542</v>
      </c>
      <c r="B235540" s="1" t="s">
        <v>492</v>
      </c>
      <c r="C235540">
        <v>18.149999999999999</v>
      </c>
    </row>
    <row r="235541" spans="1:3" x14ac:dyDescent="0.2">
      <c r="A235541" t="s">
        <v>542</v>
      </c>
      <c r="B235541" s="1" t="s">
        <v>492</v>
      </c>
      <c r="C235541">
        <v>18.11</v>
      </c>
    </row>
    <row r="235542" spans="1:3" x14ac:dyDescent="0.2">
      <c r="A235542" t="s">
        <v>542</v>
      </c>
      <c r="B235542" s="1" t="s">
        <v>492</v>
      </c>
      <c r="C235542">
        <v>18.329999999999998</v>
      </c>
    </row>
    <row r="235543" spans="1:3" x14ac:dyDescent="0.2">
      <c r="A235543" t="s">
        <v>542</v>
      </c>
      <c r="B235543" s="1" t="s">
        <v>492</v>
      </c>
      <c r="C235543">
        <v>18.57</v>
      </c>
    </row>
    <row r="235544" spans="1:3" x14ac:dyDescent="0.2">
      <c r="A235544" t="s">
        <v>542</v>
      </c>
      <c r="B235544" s="1" t="s">
        <v>492</v>
      </c>
      <c r="C235544">
        <v>18.760000000000002</v>
      </c>
    </row>
    <row r="235545" spans="1:3" x14ac:dyDescent="0.2">
      <c r="A235545" t="s">
        <v>542</v>
      </c>
      <c r="B235545" s="1" t="s">
        <v>492</v>
      </c>
      <c r="C235545">
        <v>18.64</v>
      </c>
    </row>
    <row r="235546" spans="1:3" x14ac:dyDescent="0.2">
      <c r="A235546" t="s">
        <v>542</v>
      </c>
      <c r="B235546" s="1" t="s">
        <v>492</v>
      </c>
      <c r="C235546">
        <v>18.41</v>
      </c>
    </row>
    <row r="235547" spans="1:3" x14ac:dyDescent="0.2">
      <c r="A235547" t="s">
        <v>542</v>
      </c>
      <c r="B235547" s="1" t="s">
        <v>492</v>
      </c>
      <c r="C235547">
        <v>18.77</v>
      </c>
    </row>
    <row r="235548" spans="1:3" x14ac:dyDescent="0.2">
      <c r="A235548" t="s">
        <v>542</v>
      </c>
      <c r="B235548" s="1" t="s">
        <v>492</v>
      </c>
      <c r="C235548">
        <v>18.75</v>
      </c>
    </row>
    <row r="235549" spans="1:3" x14ac:dyDescent="0.2">
      <c r="A235549" t="s">
        <v>542</v>
      </c>
      <c r="B235549" s="1" t="s">
        <v>492</v>
      </c>
      <c r="C235549">
        <v>18.649999999999999</v>
      </c>
    </row>
    <row r="235550" spans="1:3" x14ac:dyDescent="0.2">
      <c r="A235550" t="s">
        <v>542</v>
      </c>
      <c r="B235550" s="1" t="s">
        <v>492</v>
      </c>
      <c r="C235550">
        <v>18.27</v>
      </c>
    </row>
    <row r="235551" spans="1:3" x14ac:dyDescent="0.2">
      <c r="A235551" t="s">
        <v>542</v>
      </c>
      <c r="B235551" s="1" t="s">
        <v>492</v>
      </c>
      <c r="C235551">
        <v>18.34</v>
      </c>
    </row>
    <row r="235552" spans="1:3" x14ac:dyDescent="0.2">
      <c r="A235552" t="s">
        <v>542</v>
      </c>
      <c r="B235552" s="1" t="s">
        <v>492</v>
      </c>
      <c r="C235552">
        <v>18.07</v>
      </c>
    </row>
    <row r="235553" spans="1:3" x14ac:dyDescent="0.2">
      <c r="A235553" t="s">
        <v>542</v>
      </c>
      <c r="B235553" s="1" t="s">
        <v>492</v>
      </c>
      <c r="C235553">
        <v>17.88</v>
      </c>
    </row>
    <row r="235554" spans="1:3" x14ac:dyDescent="0.2">
      <c r="A235554" t="s">
        <v>542</v>
      </c>
      <c r="B235554" s="1" t="s">
        <v>492</v>
      </c>
      <c r="C235554">
        <v>18.100000000000001</v>
      </c>
    </row>
    <row r="235555" spans="1:3" x14ac:dyDescent="0.2">
      <c r="A235555" t="s">
        <v>542</v>
      </c>
      <c r="B235555" s="1" t="s">
        <v>492</v>
      </c>
      <c r="C235555">
        <v>18.05</v>
      </c>
    </row>
    <row r="235556" spans="1:3" x14ac:dyDescent="0.2">
      <c r="A235556" t="s">
        <v>542</v>
      </c>
      <c r="B235556" s="1" t="s">
        <v>492</v>
      </c>
      <c r="C235556">
        <v>17.809999999999999</v>
      </c>
    </row>
    <row r="235557" spans="1:3" x14ac:dyDescent="0.2">
      <c r="A235557" t="s">
        <v>542</v>
      </c>
      <c r="B235557" s="1" t="s">
        <v>492</v>
      </c>
      <c r="C235557">
        <v>17.760000000000002</v>
      </c>
    </row>
    <row r="235558" spans="1:3" x14ac:dyDescent="0.2">
      <c r="A235558" t="s">
        <v>542</v>
      </c>
      <c r="B235558" s="1" t="s">
        <v>492</v>
      </c>
      <c r="C235558">
        <v>17.77</v>
      </c>
    </row>
    <row r="235559" spans="1:3" x14ac:dyDescent="0.2">
      <c r="A235559" t="s">
        <v>542</v>
      </c>
      <c r="B235559" s="1" t="s">
        <v>492</v>
      </c>
      <c r="C235559">
        <v>17.88</v>
      </c>
    </row>
    <row r="235560" spans="1:3" x14ac:dyDescent="0.2">
      <c r="A235560" t="s">
        <v>542</v>
      </c>
      <c r="B235560" s="1" t="s">
        <v>492</v>
      </c>
      <c r="C235560">
        <v>17.940000000000001</v>
      </c>
    </row>
    <row r="235561" spans="1:3" x14ac:dyDescent="0.2">
      <c r="A235561" t="s">
        <v>542</v>
      </c>
      <c r="B235561" s="1" t="s">
        <v>492</v>
      </c>
      <c r="C235561">
        <v>18</v>
      </c>
    </row>
    <row r="235562" spans="1:3" x14ac:dyDescent="0.2">
      <c r="A235562" t="s">
        <v>543</v>
      </c>
      <c r="B235562" s="1" t="s">
        <v>492</v>
      </c>
      <c r="C235562">
        <v>18.16</v>
      </c>
    </row>
    <row r="235563" spans="1:3" x14ac:dyDescent="0.2">
      <c r="A235563" t="s">
        <v>543</v>
      </c>
      <c r="B235563" s="1" t="s">
        <v>492</v>
      </c>
      <c r="C235563">
        <v>18.25</v>
      </c>
    </row>
    <row r="235564" spans="1:3" x14ac:dyDescent="0.2">
      <c r="A235564" t="s">
        <v>543</v>
      </c>
      <c r="B235564" s="1" t="s">
        <v>492</v>
      </c>
      <c r="C235564">
        <v>18.11</v>
      </c>
    </row>
    <row r="235565" spans="1:3" x14ac:dyDescent="0.2">
      <c r="A235565" t="s">
        <v>543</v>
      </c>
      <c r="B235565" s="1" t="s">
        <v>492</v>
      </c>
      <c r="C235565">
        <v>18.16</v>
      </c>
    </row>
    <row r="235566" spans="1:3" x14ac:dyDescent="0.2">
      <c r="A235566" t="s">
        <v>543</v>
      </c>
      <c r="B235566" s="1" t="s">
        <v>492</v>
      </c>
      <c r="C235566">
        <v>18.05</v>
      </c>
    </row>
    <row r="235567" spans="1:3" x14ac:dyDescent="0.2">
      <c r="A235567" t="s">
        <v>543</v>
      </c>
      <c r="B235567" s="1" t="s">
        <v>492</v>
      </c>
      <c r="C235567">
        <v>18.12</v>
      </c>
    </row>
    <row r="235568" spans="1:3" x14ac:dyDescent="0.2">
      <c r="A235568" t="s">
        <v>543</v>
      </c>
      <c r="B235568" s="1" t="s">
        <v>492</v>
      </c>
      <c r="C235568">
        <v>18.329999999999998</v>
      </c>
    </row>
    <row r="235569" spans="1:3" x14ac:dyDescent="0.2">
      <c r="A235569" t="s">
        <v>543</v>
      </c>
      <c r="B235569" s="1" t="s">
        <v>492</v>
      </c>
      <c r="C235569">
        <v>18.239999999999998</v>
      </c>
    </row>
    <row r="235570" spans="1:3" x14ac:dyDescent="0.2">
      <c r="A235570" t="s">
        <v>543</v>
      </c>
      <c r="B235570" s="1" t="s">
        <v>492</v>
      </c>
      <c r="C235570">
        <v>18.13</v>
      </c>
    </row>
    <row r="235571" spans="1:3" x14ac:dyDescent="0.2">
      <c r="A235571" t="s">
        <v>543</v>
      </c>
      <c r="B235571" s="1" t="s">
        <v>492</v>
      </c>
      <c r="C235571">
        <v>17.920000000000002</v>
      </c>
    </row>
    <row r="235572" spans="1:3" x14ac:dyDescent="0.2">
      <c r="A235572" t="s">
        <v>543</v>
      </c>
      <c r="B235572" s="1" t="s">
        <v>492</v>
      </c>
      <c r="C235572">
        <v>17.52</v>
      </c>
    </row>
    <row r="235573" spans="1:3" x14ac:dyDescent="0.2">
      <c r="A235573" t="s">
        <v>543</v>
      </c>
      <c r="B235573" s="1" t="s">
        <v>492</v>
      </c>
      <c r="C235573">
        <v>17.27</v>
      </c>
    </row>
    <row r="235574" spans="1:3" x14ac:dyDescent="0.2">
      <c r="A235574" t="s">
        <v>543</v>
      </c>
      <c r="B235574" s="1" t="s">
        <v>492</v>
      </c>
      <c r="C235574">
        <v>17.350000000000001</v>
      </c>
    </row>
    <row r="235575" spans="1:3" x14ac:dyDescent="0.2">
      <c r="A235575" t="s">
        <v>543</v>
      </c>
      <c r="B235575" s="1" t="s">
        <v>492</v>
      </c>
      <c r="C235575">
        <v>17.38</v>
      </c>
    </row>
    <row r="235576" spans="1:3" x14ac:dyDescent="0.2">
      <c r="A235576" t="s">
        <v>543</v>
      </c>
      <c r="B235576" s="1" t="s">
        <v>492</v>
      </c>
      <c r="C235576">
        <v>17.239999999999998</v>
      </c>
    </row>
    <row r="235577" spans="1:3" x14ac:dyDescent="0.2">
      <c r="A235577" t="s">
        <v>543</v>
      </c>
      <c r="B235577" s="1" t="s">
        <v>492</v>
      </c>
      <c r="C235577">
        <v>17.059999999999999</v>
      </c>
    </row>
    <row r="235578" spans="1:3" x14ac:dyDescent="0.2">
      <c r="A235578" t="s">
        <v>543</v>
      </c>
      <c r="B235578" s="1" t="s">
        <v>492</v>
      </c>
      <c r="C235578">
        <v>16.75</v>
      </c>
    </row>
    <row r="235579" spans="1:3" x14ac:dyDescent="0.2">
      <c r="A235579" t="s">
        <v>543</v>
      </c>
      <c r="B235579" s="1" t="s">
        <v>492</v>
      </c>
      <c r="C235579">
        <v>17.21</v>
      </c>
    </row>
    <row r="235580" spans="1:3" x14ac:dyDescent="0.2">
      <c r="A235580" t="s">
        <v>543</v>
      </c>
      <c r="B235580" s="1" t="s">
        <v>492</v>
      </c>
      <c r="C235580">
        <v>17.079999999999998</v>
      </c>
    </row>
    <row r="235581" spans="1:3" x14ac:dyDescent="0.2">
      <c r="A235581" t="s">
        <v>543</v>
      </c>
      <c r="B235581" s="1" t="s">
        <v>492</v>
      </c>
      <c r="C235581">
        <v>17.079999999999998</v>
      </c>
    </row>
    <row r="235582" spans="1:3" x14ac:dyDescent="0.2">
      <c r="A235582" t="s">
        <v>543</v>
      </c>
      <c r="B235582" s="1" t="s">
        <v>492</v>
      </c>
      <c r="C235582">
        <v>17.53</v>
      </c>
    </row>
    <row r="235583" spans="1:3" x14ac:dyDescent="0.2">
      <c r="A235583" t="s">
        <v>544</v>
      </c>
      <c r="B235583" s="1" t="s">
        <v>492</v>
      </c>
      <c r="C235583">
        <v>17.579999999999998</v>
      </c>
    </row>
    <row r="235584" spans="1:3" x14ac:dyDescent="0.2">
      <c r="A235584" t="s">
        <v>544</v>
      </c>
      <c r="B235584" s="1" t="s">
        <v>492</v>
      </c>
      <c r="C235584">
        <v>17.5</v>
      </c>
    </row>
    <row r="235585" spans="1:3" x14ac:dyDescent="0.2">
      <c r="A235585" t="s">
        <v>544</v>
      </c>
      <c r="B235585" s="1" t="s">
        <v>492</v>
      </c>
      <c r="C235585">
        <v>17.559999999999999</v>
      </c>
    </row>
    <row r="235586" spans="1:3" x14ac:dyDescent="0.2">
      <c r="A235586" t="s">
        <v>544</v>
      </c>
      <c r="B235586" s="1" t="s">
        <v>492</v>
      </c>
      <c r="C235586">
        <v>17.79</v>
      </c>
    </row>
    <row r="235587" spans="1:3" x14ac:dyDescent="0.2">
      <c r="A235587" t="s">
        <v>544</v>
      </c>
      <c r="B235587" s="1" t="s">
        <v>492</v>
      </c>
      <c r="C235587">
        <v>18.149999999999999</v>
      </c>
    </row>
    <row r="235588" spans="1:3" x14ac:dyDescent="0.2">
      <c r="A235588" t="s">
        <v>544</v>
      </c>
      <c r="B235588" s="1" t="s">
        <v>492</v>
      </c>
      <c r="C235588">
        <v>18.22</v>
      </c>
    </row>
    <row r="235589" spans="1:3" x14ac:dyDescent="0.2">
      <c r="A235589" t="s">
        <v>544</v>
      </c>
      <c r="B235589" s="1" t="s">
        <v>492</v>
      </c>
      <c r="C235589">
        <v>18.579999999999998</v>
      </c>
    </row>
    <row r="235590" spans="1:3" x14ac:dyDescent="0.2">
      <c r="A235590" t="s">
        <v>544</v>
      </c>
      <c r="B235590" s="1" t="s">
        <v>492</v>
      </c>
      <c r="C235590">
        <v>18.239999999999998</v>
      </c>
    </row>
    <row r="235591" spans="1:3" x14ac:dyDescent="0.2">
      <c r="A235591" t="s">
        <v>544</v>
      </c>
      <c r="B235591" s="1" t="s">
        <v>492</v>
      </c>
      <c r="C235591">
        <v>18.34</v>
      </c>
    </row>
    <row r="235592" spans="1:3" x14ac:dyDescent="0.2">
      <c r="A235592" t="s">
        <v>544</v>
      </c>
      <c r="B235592" s="1" t="s">
        <v>492</v>
      </c>
      <c r="C235592">
        <v>18.52</v>
      </c>
    </row>
    <row r="235593" spans="1:3" x14ac:dyDescent="0.2">
      <c r="A235593" t="s">
        <v>544</v>
      </c>
      <c r="B235593" s="1" t="s">
        <v>492</v>
      </c>
      <c r="C235593">
        <v>18.03</v>
      </c>
    </row>
    <row r="235594" spans="1:3" x14ac:dyDescent="0.2">
      <c r="A235594" t="s">
        <v>544</v>
      </c>
      <c r="B235594" s="1" t="s">
        <v>492</v>
      </c>
      <c r="C235594">
        <v>17.77</v>
      </c>
    </row>
    <row r="235595" spans="1:3" x14ac:dyDescent="0.2">
      <c r="A235595" t="s">
        <v>544</v>
      </c>
      <c r="B235595" s="1" t="s">
        <v>492</v>
      </c>
      <c r="C235595">
        <v>18.5</v>
      </c>
    </row>
    <row r="235596" spans="1:3" x14ac:dyDescent="0.2">
      <c r="A235596" t="s">
        <v>544</v>
      </c>
      <c r="B235596" s="1" t="s">
        <v>492</v>
      </c>
      <c r="C235596">
        <v>18.88</v>
      </c>
    </row>
    <row r="235597" spans="1:3" x14ac:dyDescent="0.2">
      <c r="A235597" t="s">
        <v>544</v>
      </c>
      <c r="B235597" s="1" t="s">
        <v>492</v>
      </c>
      <c r="C235597">
        <v>19</v>
      </c>
    </row>
    <row r="235598" spans="1:3" x14ac:dyDescent="0.2">
      <c r="A235598" t="s">
        <v>544</v>
      </c>
      <c r="B235598" s="1" t="s">
        <v>492</v>
      </c>
      <c r="C235598">
        <v>19.18</v>
      </c>
    </row>
    <row r="235599" spans="1:3" x14ac:dyDescent="0.2">
      <c r="A235599" t="s">
        <v>545</v>
      </c>
      <c r="B235599" s="1" t="s">
        <v>492</v>
      </c>
      <c r="C235599">
        <v>19.55</v>
      </c>
    </row>
    <row r="235600" spans="1:3" x14ac:dyDescent="0.2">
      <c r="A235600" t="s">
        <v>545</v>
      </c>
      <c r="B235600" s="1" t="s">
        <v>492</v>
      </c>
      <c r="C235600">
        <v>19.690000000000001</v>
      </c>
    </row>
    <row r="235601" spans="1:3" x14ac:dyDescent="0.2">
      <c r="A235601" t="s">
        <v>545</v>
      </c>
      <c r="B235601" s="1" t="s">
        <v>492</v>
      </c>
      <c r="C235601">
        <v>19.690000000000001</v>
      </c>
    </row>
    <row r="235602" spans="1:3" x14ac:dyDescent="0.2">
      <c r="A235602" t="s">
        <v>545</v>
      </c>
      <c r="B235602" s="1" t="s">
        <v>492</v>
      </c>
      <c r="C235602">
        <v>19.690000000000001</v>
      </c>
    </row>
    <row r="235603" spans="1:3" x14ac:dyDescent="0.2">
      <c r="A235603" t="s">
        <v>545</v>
      </c>
      <c r="B235603" s="1" t="s">
        <v>492</v>
      </c>
      <c r="C235603">
        <v>19.71</v>
      </c>
    </row>
    <row r="235604" spans="1:3" x14ac:dyDescent="0.2">
      <c r="A235604" t="s">
        <v>545</v>
      </c>
      <c r="B235604" s="1" t="s">
        <v>492</v>
      </c>
      <c r="C235604">
        <v>19.68</v>
      </c>
    </row>
    <row r="235605" spans="1:3" x14ac:dyDescent="0.2">
      <c r="A235605" t="s">
        <v>545</v>
      </c>
      <c r="B235605" s="1" t="s">
        <v>492</v>
      </c>
      <c r="C235605">
        <v>20.13</v>
      </c>
    </row>
    <row r="235606" spans="1:3" x14ac:dyDescent="0.2">
      <c r="A235606" t="s">
        <v>545</v>
      </c>
      <c r="B235606" s="1" t="s">
        <v>492</v>
      </c>
      <c r="C235606">
        <v>20.55</v>
      </c>
    </row>
    <row r="235607" spans="1:3" x14ac:dyDescent="0.2">
      <c r="A235607" t="s">
        <v>545</v>
      </c>
      <c r="B235607" s="1" t="s">
        <v>492</v>
      </c>
      <c r="C235607">
        <v>19.86</v>
      </c>
    </row>
    <row r="235608" spans="1:3" x14ac:dyDescent="0.2">
      <c r="A235608" t="s">
        <v>545</v>
      </c>
      <c r="B235608" s="1" t="s">
        <v>492</v>
      </c>
      <c r="C235608">
        <v>20.87</v>
      </c>
    </row>
    <row r="235609" spans="1:3" x14ac:dyDescent="0.2">
      <c r="A235609" t="s">
        <v>545</v>
      </c>
      <c r="B235609" s="1" t="s">
        <v>492</v>
      </c>
      <c r="C235609">
        <v>21.39</v>
      </c>
    </row>
    <row r="235610" spans="1:3" x14ac:dyDescent="0.2">
      <c r="A235610" t="s">
        <v>545</v>
      </c>
      <c r="B235610" s="1" t="s">
        <v>492</v>
      </c>
      <c r="C235610">
        <v>20.9</v>
      </c>
    </row>
    <row r="235611" spans="1:3" x14ac:dyDescent="0.2">
      <c r="A235611" t="s">
        <v>545</v>
      </c>
      <c r="B235611" s="1" t="s">
        <v>492</v>
      </c>
      <c r="C235611">
        <v>21.94</v>
      </c>
    </row>
    <row r="235612" spans="1:3" x14ac:dyDescent="0.2">
      <c r="A235612" t="s">
        <v>545</v>
      </c>
      <c r="B235612" s="1" t="s">
        <v>492</v>
      </c>
      <c r="C235612">
        <v>22.36</v>
      </c>
    </row>
    <row r="235613" spans="1:3" x14ac:dyDescent="0.2">
      <c r="A235613" t="s">
        <v>545</v>
      </c>
      <c r="B235613" s="1" t="s">
        <v>492</v>
      </c>
      <c r="C235613">
        <v>24.16</v>
      </c>
    </row>
    <row r="235614" spans="1:3" x14ac:dyDescent="0.2">
      <c r="A235614" t="s">
        <v>545</v>
      </c>
      <c r="B235614" s="1" t="s">
        <v>492</v>
      </c>
      <c r="C235614">
        <v>22.89</v>
      </c>
    </row>
    <row r="235615" spans="1:3" x14ac:dyDescent="0.2">
      <c r="A235615" t="s">
        <v>545</v>
      </c>
      <c r="B235615" s="1" t="s">
        <v>492</v>
      </c>
      <c r="C235615">
        <v>21.38</v>
      </c>
    </row>
    <row r="235616" spans="1:3" x14ac:dyDescent="0.2">
      <c r="A235616" t="s">
        <v>545</v>
      </c>
      <c r="B235616" s="1" t="s">
        <v>492</v>
      </c>
      <c r="C235616">
        <v>21.61</v>
      </c>
    </row>
    <row r="235617" spans="1:3" x14ac:dyDescent="0.2">
      <c r="A235617" t="s">
        <v>545</v>
      </c>
      <c r="B235617" s="1" t="s">
        <v>492</v>
      </c>
      <c r="C235617">
        <v>21.3</v>
      </c>
    </row>
    <row r="235618" spans="1:3" x14ac:dyDescent="0.2">
      <c r="A235618" t="s">
        <v>545</v>
      </c>
      <c r="B235618" s="1" t="s">
        <v>492</v>
      </c>
      <c r="C235618">
        <v>21.73</v>
      </c>
    </row>
    <row r="235619" spans="1:3" x14ac:dyDescent="0.2">
      <c r="A235619" t="s">
        <v>545</v>
      </c>
      <c r="B235619" s="1" t="s">
        <v>492</v>
      </c>
      <c r="C235619">
        <v>22.78</v>
      </c>
    </row>
    <row r="235620" spans="1:3" x14ac:dyDescent="0.2">
      <c r="A235620" t="s">
        <v>545</v>
      </c>
      <c r="B235620" s="1" t="s">
        <v>492</v>
      </c>
      <c r="C235620">
        <v>22.65</v>
      </c>
    </row>
    <row r="235621" spans="1:3" x14ac:dyDescent="0.2">
      <c r="A235621" t="s">
        <v>546</v>
      </c>
      <c r="B235621" s="1" t="s">
        <v>492</v>
      </c>
      <c r="C235621">
        <v>22.18</v>
      </c>
    </row>
    <row r="235622" spans="1:3" x14ac:dyDescent="0.2">
      <c r="A235622" t="s">
        <v>546</v>
      </c>
      <c r="B235622" s="1" t="s">
        <v>492</v>
      </c>
      <c r="C235622">
        <v>24.4</v>
      </c>
    </row>
    <row r="235623" spans="1:3" x14ac:dyDescent="0.2">
      <c r="A235623" t="s">
        <v>546</v>
      </c>
      <c r="B235623" s="1" t="s">
        <v>492</v>
      </c>
      <c r="C235623">
        <v>26.13</v>
      </c>
    </row>
    <row r="235624" spans="1:3" x14ac:dyDescent="0.2">
      <c r="A235624" t="s">
        <v>546</v>
      </c>
      <c r="B235624" s="1" t="s">
        <v>492</v>
      </c>
      <c r="C235624">
        <v>24.45</v>
      </c>
    </row>
    <row r="235625" spans="1:3" x14ac:dyDescent="0.2">
      <c r="A235625" t="s">
        <v>546</v>
      </c>
      <c r="B235625" s="1" t="s">
        <v>492</v>
      </c>
      <c r="C235625">
        <v>24.75</v>
      </c>
    </row>
    <row r="235626" spans="1:3" x14ac:dyDescent="0.2">
      <c r="A235626" t="s">
        <v>546</v>
      </c>
      <c r="B235626" s="1" t="s">
        <v>492</v>
      </c>
      <c r="C235626">
        <v>25.73</v>
      </c>
    </row>
    <row r="235627" spans="1:3" x14ac:dyDescent="0.2">
      <c r="A235627" t="s">
        <v>546</v>
      </c>
      <c r="B235627" s="1" t="s">
        <v>492</v>
      </c>
      <c r="C235627">
        <v>26.09</v>
      </c>
    </row>
    <row r="235628" spans="1:3" x14ac:dyDescent="0.2">
      <c r="A235628" t="s">
        <v>546</v>
      </c>
      <c r="B235628" s="1" t="s">
        <v>492</v>
      </c>
      <c r="C235628">
        <v>26.8</v>
      </c>
    </row>
    <row r="235629" spans="1:3" x14ac:dyDescent="0.2">
      <c r="A235629" t="s">
        <v>546</v>
      </c>
      <c r="B235629" s="1" t="s">
        <v>492</v>
      </c>
      <c r="C235629">
        <v>26.15</v>
      </c>
    </row>
    <row r="235630" spans="1:3" x14ac:dyDescent="0.2">
      <c r="A235630" t="s">
        <v>546</v>
      </c>
      <c r="B235630" s="1" t="s">
        <v>492</v>
      </c>
      <c r="C235630">
        <v>24.3</v>
      </c>
    </row>
    <row r="235631" spans="1:3" x14ac:dyDescent="0.2">
      <c r="A235631" t="s">
        <v>546</v>
      </c>
      <c r="B235631" s="1" t="s">
        <v>492</v>
      </c>
      <c r="C235631">
        <v>24.72</v>
      </c>
    </row>
    <row r="235632" spans="1:3" x14ac:dyDescent="0.2">
      <c r="A235632" t="s">
        <v>546</v>
      </c>
      <c r="B235632" s="1" t="s">
        <v>492</v>
      </c>
      <c r="C235632">
        <v>25.18</v>
      </c>
    </row>
    <row r="235633" spans="1:3" x14ac:dyDescent="0.2">
      <c r="A235633" t="s">
        <v>546</v>
      </c>
      <c r="B235633" s="1" t="s">
        <v>492</v>
      </c>
      <c r="C235633">
        <v>23.04</v>
      </c>
    </row>
    <row r="235634" spans="1:3" x14ac:dyDescent="0.2">
      <c r="A235634" t="s">
        <v>546</v>
      </c>
      <c r="B235634" s="1" t="s">
        <v>492</v>
      </c>
      <c r="C235634">
        <v>23.15</v>
      </c>
    </row>
    <row r="235635" spans="1:3" x14ac:dyDescent="0.2">
      <c r="A235635" t="s">
        <v>546</v>
      </c>
      <c r="B235635" s="1" t="s">
        <v>492</v>
      </c>
      <c r="C235635">
        <v>22.83</v>
      </c>
    </row>
    <row r="235636" spans="1:3" x14ac:dyDescent="0.2">
      <c r="A235636" t="s">
        <v>546</v>
      </c>
      <c r="B235636" s="1" t="s">
        <v>492</v>
      </c>
      <c r="C235636">
        <v>22.35</v>
      </c>
    </row>
    <row r="235637" spans="1:3" x14ac:dyDescent="0.2">
      <c r="A235637" t="s">
        <v>546</v>
      </c>
      <c r="B235637" s="1" t="s">
        <v>492</v>
      </c>
      <c r="C235637">
        <v>22.23</v>
      </c>
    </row>
    <row r="235638" spans="1:3" x14ac:dyDescent="0.2">
      <c r="A235638" t="s">
        <v>546</v>
      </c>
      <c r="B235638" s="1" t="s">
        <v>492</v>
      </c>
      <c r="C235638">
        <v>21.72</v>
      </c>
    </row>
    <row r="235639" spans="1:3" x14ac:dyDescent="0.2">
      <c r="A235639" t="s">
        <v>546</v>
      </c>
      <c r="B235639" s="1" t="s">
        <v>492</v>
      </c>
      <c r="C235639">
        <v>21.29</v>
      </c>
    </row>
    <row r="235640" spans="1:3" x14ac:dyDescent="0.2">
      <c r="A235640" t="s">
        <v>546</v>
      </c>
      <c r="B235640" s="1" t="s">
        <v>492</v>
      </c>
      <c r="C235640">
        <v>21.29</v>
      </c>
    </row>
    <row r="235641" spans="1:3" x14ac:dyDescent="0.2">
      <c r="A235641" t="s">
        <v>546</v>
      </c>
      <c r="B235641" s="1" t="s">
        <v>492</v>
      </c>
      <c r="C235641">
        <v>21.3</v>
      </c>
    </row>
    <row r="235642" spans="1:3" x14ac:dyDescent="0.2">
      <c r="A235642" t="s">
        <v>546</v>
      </c>
      <c r="B235642" s="1" t="s">
        <v>492</v>
      </c>
      <c r="C235642">
        <v>21.01</v>
      </c>
    </row>
    <row r="235643" spans="1:3" x14ac:dyDescent="0.2">
      <c r="A235643" t="s">
        <v>523</v>
      </c>
      <c r="B235643" s="1" t="s">
        <v>493</v>
      </c>
      <c r="C235643">
        <v>130.68</v>
      </c>
    </row>
    <row r="235644" spans="1:3" x14ac:dyDescent="0.2">
      <c r="A235644" t="s">
        <v>523</v>
      </c>
      <c r="B235644" s="1" t="s">
        <v>493</v>
      </c>
      <c r="C235644">
        <v>130.03</v>
      </c>
    </row>
    <row r="235645" spans="1:3" x14ac:dyDescent="0.2">
      <c r="A235645" t="s">
        <v>523</v>
      </c>
      <c r="B235645" s="1" t="s">
        <v>493</v>
      </c>
      <c r="C235645">
        <v>134.19999999999999</v>
      </c>
    </row>
    <row r="235646" spans="1:3" x14ac:dyDescent="0.2">
      <c r="A235646" t="s">
        <v>523</v>
      </c>
      <c r="B235646" s="1" t="s">
        <v>493</v>
      </c>
      <c r="C235646">
        <v>141.4</v>
      </c>
    </row>
    <row r="235647" spans="1:3" x14ac:dyDescent="0.2">
      <c r="A235647" t="s">
        <v>523</v>
      </c>
      <c r="B235647" s="1" t="s">
        <v>493</v>
      </c>
      <c r="C235647">
        <v>144.01</v>
      </c>
    </row>
    <row r="235648" spans="1:3" x14ac:dyDescent="0.2">
      <c r="A235648" t="s">
        <v>523</v>
      </c>
      <c r="B235648" s="1" t="s">
        <v>493</v>
      </c>
      <c r="C235648">
        <v>149.22999999999999</v>
      </c>
    </row>
    <row r="235649" spans="1:3" x14ac:dyDescent="0.2">
      <c r="A235649" t="s">
        <v>523</v>
      </c>
      <c r="B235649" s="1" t="s">
        <v>493</v>
      </c>
      <c r="C235649">
        <v>144.85</v>
      </c>
    </row>
    <row r="235650" spans="1:3" x14ac:dyDescent="0.2">
      <c r="A235650" t="s">
        <v>523</v>
      </c>
      <c r="B235650" s="1" t="s">
        <v>493</v>
      </c>
      <c r="C235650">
        <v>141.19999999999999</v>
      </c>
    </row>
    <row r="235651" spans="1:3" x14ac:dyDescent="0.2">
      <c r="A235651" t="s">
        <v>523</v>
      </c>
      <c r="B235651" s="1" t="s">
        <v>493</v>
      </c>
      <c r="C235651">
        <v>139.11000000000001</v>
      </c>
    </row>
    <row r="235652" spans="1:3" x14ac:dyDescent="0.2">
      <c r="A235652" t="s">
        <v>523</v>
      </c>
      <c r="B235652" s="1" t="s">
        <v>493</v>
      </c>
      <c r="C235652">
        <v>139.86000000000001</v>
      </c>
    </row>
    <row r="235653" spans="1:3" x14ac:dyDescent="0.2">
      <c r="A235653" t="s">
        <v>523</v>
      </c>
      <c r="B235653" s="1" t="s">
        <v>493</v>
      </c>
      <c r="C235653">
        <v>139.27000000000001</v>
      </c>
    </row>
    <row r="235654" spans="1:3" x14ac:dyDescent="0.2">
      <c r="A235654" t="s">
        <v>523</v>
      </c>
      <c r="B235654" s="1" t="s">
        <v>493</v>
      </c>
      <c r="C235654">
        <v>132.97999999999999</v>
      </c>
    </row>
    <row r="235655" spans="1:3" x14ac:dyDescent="0.2">
      <c r="A235655" t="s">
        <v>523</v>
      </c>
      <c r="B235655" s="1" t="s">
        <v>493</v>
      </c>
      <c r="C235655">
        <v>139.19999999999999</v>
      </c>
    </row>
    <row r="235656" spans="1:3" x14ac:dyDescent="0.2">
      <c r="A235656" t="s">
        <v>523</v>
      </c>
      <c r="B235656" s="1" t="s">
        <v>493</v>
      </c>
      <c r="C235656">
        <v>153.12</v>
      </c>
    </row>
    <row r="235657" spans="1:3" x14ac:dyDescent="0.2">
      <c r="A235657" t="s">
        <v>523</v>
      </c>
      <c r="B235657" s="1" t="s">
        <v>493</v>
      </c>
      <c r="C235657">
        <v>168.43</v>
      </c>
    </row>
    <row r="235658" spans="1:3" x14ac:dyDescent="0.2">
      <c r="A235658" t="s">
        <v>523</v>
      </c>
      <c r="B235658" s="1" t="s">
        <v>493</v>
      </c>
      <c r="C235658">
        <v>171.5</v>
      </c>
    </row>
    <row r="235659" spans="1:3" x14ac:dyDescent="0.2">
      <c r="A235659" t="s">
        <v>523</v>
      </c>
      <c r="B235659" s="1" t="s">
        <v>493</v>
      </c>
      <c r="C235659">
        <v>167.82</v>
      </c>
    </row>
    <row r="235660" spans="1:3" x14ac:dyDescent="0.2">
      <c r="A235660" t="s">
        <v>523</v>
      </c>
      <c r="B235660" s="1" t="s">
        <v>493</v>
      </c>
      <c r="C235660">
        <v>171.04</v>
      </c>
    </row>
    <row r="235661" spans="1:3" x14ac:dyDescent="0.2">
      <c r="A235661" t="s">
        <v>523</v>
      </c>
      <c r="B235661" s="1" t="s">
        <v>493</v>
      </c>
      <c r="C235661">
        <v>163.47</v>
      </c>
    </row>
    <row r="235662" spans="1:3" x14ac:dyDescent="0.2">
      <c r="A235662" t="s">
        <v>523</v>
      </c>
      <c r="B235662" s="1" t="s">
        <v>493</v>
      </c>
      <c r="C235662">
        <v>156.47</v>
      </c>
    </row>
    <row r="235663" spans="1:3" x14ac:dyDescent="0.2">
      <c r="A235663" t="s">
        <v>524</v>
      </c>
      <c r="B235663" s="1" t="s">
        <v>493</v>
      </c>
      <c r="C235663">
        <v>157</v>
      </c>
    </row>
    <row r="235664" spans="1:3" x14ac:dyDescent="0.2">
      <c r="A235664" t="s">
        <v>524</v>
      </c>
      <c r="B235664" s="1" t="s">
        <v>493</v>
      </c>
      <c r="C235664">
        <v>159.78</v>
      </c>
    </row>
    <row r="235665" spans="1:3" x14ac:dyDescent="0.2">
      <c r="A235665" t="s">
        <v>524</v>
      </c>
      <c r="B235665" s="1" t="s">
        <v>493</v>
      </c>
      <c r="C235665">
        <v>159.71</v>
      </c>
    </row>
    <row r="235666" spans="1:3" x14ac:dyDescent="0.2">
      <c r="A235666" t="s">
        <v>524</v>
      </c>
      <c r="B235666" s="1" t="s">
        <v>493</v>
      </c>
      <c r="C235666">
        <v>157.26</v>
      </c>
    </row>
    <row r="235667" spans="1:3" x14ac:dyDescent="0.2">
      <c r="A235667" t="s">
        <v>524</v>
      </c>
      <c r="B235667" s="1" t="s">
        <v>493</v>
      </c>
      <c r="C235667">
        <v>165.88</v>
      </c>
    </row>
    <row r="235668" spans="1:3" x14ac:dyDescent="0.2">
      <c r="A235668" t="s">
        <v>524</v>
      </c>
      <c r="B235668" s="1" t="s">
        <v>493</v>
      </c>
      <c r="C235668">
        <v>162.91999999999999</v>
      </c>
    </row>
    <row r="235669" spans="1:3" x14ac:dyDescent="0.2">
      <c r="A235669" t="s">
        <v>524</v>
      </c>
      <c r="B235669" s="1" t="s">
        <v>493</v>
      </c>
      <c r="C235669">
        <v>165.24</v>
      </c>
    </row>
    <row r="235670" spans="1:3" x14ac:dyDescent="0.2">
      <c r="A235670" t="s">
        <v>524</v>
      </c>
      <c r="B235670" s="1" t="s">
        <v>493</v>
      </c>
      <c r="C235670">
        <v>166.35</v>
      </c>
    </row>
    <row r="235671" spans="1:3" x14ac:dyDescent="0.2">
      <c r="A235671" t="s">
        <v>524</v>
      </c>
      <c r="B235671" s="1" t="s">
        <v>493</v>
      </c>
      <c r="C235671">
        <v>149.72</v>
      </c>
    </row>
    <row r="235672" spans="1:3" x14ac:dyDescent="0.2">
      <c r="A235672" t="s">
        <v>524</v>
      </c>
      <c r="B235672" s="1" t="s">
        <v>493</v>
      </c>
      <c r="C235672">
        <v>141.69999999999999</v>
      </c>
    </row>
    <row r="235673" spans="1:3" x14ac:dyDescent="0.2">
      <c r="A235673" t="s">
        <v>524</v>
      </c>
      <c r="B235673" s="1" t="s">
        <v>493</v>
      </c>
      <c r="C235673">
        <v>141.88</v>
      </c>
    </row>
    <row r="235674" spans="1:3" x14ac:dyDescent="0.2">
      <c r="A235674" t="s">
        <v>524</v>
      </c>
      <c r="B235674" s="1" t="s">
        <v>493</v>
      </c>
      <c r="C235674">
        <v>142.72</v>
      </c>
    </row>
    <row r="235675" spans="1:3" x14ac:dyDescent="0.2">
      <c r="A235675" t="s">
        <v>524</v>
      </c>
      <c r="B235675" s="1" t="s">
        <v>493</v>
      </c>
      <c r="C235675">
        <v>137.72999999999999</v>
      </c>
    </row>
    <row r="235676" spans="1:3" x14ac:dyDescent="0.2">
      <c r="A235676" t="s">
        <v>524</v>
      </c>
      <c r="B235676" s="1" t="s">
        <v>493</v>
      </c>
      <c r="C235676">
        <v>138.34</v>
      </c>
    </row>
    <row r="235677" spans="1:3" x14ac:dyDescent="0.2">
      <c r="A235677" t="s">
        <v>524</v>
      </c>
      <c r="B235677" s="1" t="s">
        <v>493</v>
      </c>
      <c r="C235677">
        <v>136.91999999999999</v>
      </c>
    </row>
    <row r="235678" spans="1:3" x14ac:dyDescent="0.2">
      <c r="A235678" t="s">
        <v>525</v>
      </c>
      <c r="B235678" s="1" t="s">
        <v>493</v>
      </c>
      <c r="C235678">
        <v>138.27000000000001</v>
      </c>
    </row>
    <row r="235679" spans="1:3" x14ac:dyDescent="0.2">
      <c r="A235679" t="s">
        <v>525</v>
      </c>
      <c r="B235679" s="1" t="s">
        <v>493</v>
      </c>
      <c r="C235679">
        <v>137.52000000000001</v>
      </c>
    </row>
    <row r="235680" spans="1:3" x14ac:dyDescent="0.2">
      <c r="A235680" t="s">
        <v>525</v>
      </c>
      <c r="B235680" s="1" t="s">
        <v>493</v>
      </c>
      <c r="C235680">
        <v>137.27000000000001</v>
      </c>
    </row>
    <row r="235681" spans="1:3" x14ac:dyDescent="0.2">
      <c r="A235681" t="s">
        <v>525</v>
      </c>
      <c r="B235681" s="1" t="s">
        <v>493</v>
      </c>
      <c r="C235681">
        <v>128.13999999999999</v>
      </c>
    </row>
    <row r="235682" spans="1:3" x14ac:dyDescent="0.2">
      <c r="A235682" t="s">
        <v>525</v>
      </c>
      <c r="B235682" s="1" t="s">
        <v>493</v>
      </c>
      <c r="C235682">
        <v>127.07</v>
      </c>
    </row>
    <row r="235683" spans="1:3" x14ac:dyDescent="0.2">
      <c r="A235683" t="s">
        <v>525</v>
      </c>
      <c r="B235683" s="1" t="s">
        <v>493</v>
      </c>
      <c r="C235683">
        <v>123.33</v>
      </c>
    </row>
    <row r="235684" spans="1:3" x14ac:dyDescent="0.2">
      <c r="A235684" t="s">
        <v>525</v>
      </c>
      <c r="B235684" s="1" t="s">
        <v>493</v>
      </c>
      <c r="C235684">
        <v>119.59</v>
      </c>
    </row>
    <row r="235685" spans="1:3" x14ac:dyDescent="0.2">
      <c r="A235685" t="s">
        <v>525</v>
      </c>
      <c r="B235685" s="1" t="s">
        <v>493</v>
      </c>
      <c r="C235685">
        <v>120.73</v>
      </c>
    </row>
    <row r="235686" spans="1:3" x14ac:dyDescent="0.2">
      <c r="A235686" t="s">
        <v>525</v>
      </c>
      <c r="B235686" s="1" t="s">
        <v>493</v>
      </c>
      <c r="C235686">
        <v>122.5</v>
      </c>
    </row>
    <row r="235687" spans="1:3" x14ac:dyDescent="0.2">
      <c r="A235687" t="s">
        <v>525</v>
      </c>
      <c r="B235687" s="1" t="s">
        <v>493</v>
      </c>
      <c r="C235687">
        <v>120.88</v>
      </c>
    </row>
    <row r="235688" spans="1:3" x14ac:dyDescent="0.2">
      <c r="A235688" t="s">
        <v>525</v>
      </c>
      <c r="B235688" s="1" t="s">
        <v>493</v>
      </c>
      <c r="C235688">
        <v>112.67</v>
      </c>
    </row>
    <row r="235689" spans="1:3" x14ac:dyDescent="0.2">
      <c r="A235689" t="s">
        <v>525</v>
      </c>
      <c r="B235689" s="1" t="s">
        <v>493</v>
      </c>
      <c r="C235689">
        <v>118.89</v>
      </c>
    </row>
    <row r="235690" spans="1:3" x14ac:dyDescent="0.2">
      <c r="A235690" t="s">
        <v>525</v>
      </c>
      <c r="B235690" s="1" t="s">
        <v>493</v>
      </c>
      <c r="C235690">
        <v>120.07</v>
      </c>
    </row>
    <row r="235691" spans="1:3" x14ac:dyDescent="0.2">
      <c r="A235691" t="s">
        <v>525</v>
      </c>
      <c r="B235691" s="1" t="s">
        <v>493</v>
      </c>
      <c r="C235691">
        <v>121.74</v>
      </c>
    </row>
    <row r="235692" spans="1:3" x14ac:dyDescent="0.2">
      <c r="A235692" t="s">
        <v>525</v>
      </c>
      <c r="B235692" s="1" t="s">
        <v>493</v>
      </c>
      <c r="C235692">
        <v>118</v>
      </c>
    </row>
    <row r="235693" spans="1:3" x14ac:dyDescent="0.2">
      <c r="A235693" t="s">
        <v>525</v>
      </c>
      <c r="B235693" s="1" t="s">
        <v>493</v>
      </c>
      <c r="C235693">
        <v>122.89</v>
      </c>
    </row>
    <row r="235694" spans="1:3" x14ac:dyDescent="0.2">
      <c r="A235694" t="s">
        <v>525</v>
      </c>
      <c r="B235694" s="1" t="s">
        <v>493</v>
      </c>
      <c r="C235694">
        <v>120.52</v>
      </c>
    </row>
    <row r="235695" spans="1:3" x14ac:dyDescent="0.2">
      <c r="A235695" t="s">
        <v>525</v>
      </c>
      <c r="B235695" s="1" t="s">
        <v>493</v>
      </c>
      <c r="C235695">
        <v>121.98</v>
      </c>
    </row>
    <row r="235696" spans="1:3" x14ac:dyDescent="0.2">
      <c r="A235696" t="s">
        <v>525</v>
      </c>
      <c r="B235696" s="1" t="s">
        <v>493</v>
      </c>
      <c r="C235696">
        <v>123.4</v>
      </c>
    </row>
    <row r="235697" spans="1:3" x14ac:dyDescent="0.2">
      <c r="A235697" t="s">
        <v>525</v>
      </c>
      <c r="B235697" s="1" t="s">
        <v>493</v>
      </c>
      <c r="C235697">
        <v>127.21</v>
      </c>
    </row>
    <row r="235698" spans="1:3" x14ac:dyDescent="0.2">
      <c r="A235698" t="s">
        <v>525</v>
      </c>
      <c r="B235698" s="1" t="s">
        <v>493</v>
      </c>
      <c r="C235698">
        <v>126</v>
      </c>
    </row>
    <row r="235699" spans="1:3" x14ac:dyDescent="0.2">
      <c r="A235699" t="s">
        <v>525</v>
      </c>
      <c r="B235699" s="1" t="s">
        <v>493</v>
      </c>
      <c r="C235699">
        <v>129.97</v>
      </c>
    </row>
    <row r="235700" spans="1:3" x14ac:dyDescent="0.2">
      <c r="A235700" t="s">
        <v>525</v>
      </c>
      <c r="B235700" s="1" t="s">
        <v>493</v>
      </c>
      <c r="C235700">
        <v>127.05</v>
      </c>
    </row>
    <row r="235701" spans="1:3" x14ac:dyDescent="0.2">
      <c r="A235701" t="s">
        <v>526</v>
      </c>
      <c r="B235701" s="1" t="s">
        <v>493</v>
      </c>
      <c r="C235701">
        <v>134.72999999999999</v>
      </c>
    </row>
    <row r="235702" spans="1:3" x14ac:dyDescent="0.2">
      <c r="A235702" t="s">
        <v>526</v>
      </c>
      <c r="B235702" s="1" t="s">
        <v>493</v>
      </c>
      <c r="C235702">
        <v>135.37</v>
      </c>
    </row>
    <row r="235703" spans="1:3" x14ac:dyDescent="0.2">
      <c r="A235703" t="s">
        <v>526</v>
      </c>
      <c r="B235703" s="1" t="s">
        <v>493</v>
      </c>
      <c r="C235703">
        <v>129.69999999999999</v>
      </c>
    </row>
    <row r="235704" spans="1:3" x14ac:dyDescent="0.2">
      <c r="A235704" t="s">
        <v>526</v>
      </c>
      <c r="B235704" s="1" t="s">
        <v>493</v>
      </c>
      <c r="C235704">
        <v>126.06</v>
      </c>
    </row>
    <row r="235705" spans="1:3" x14ac:dyDescent="0.2">
      <c r="A235705" t="s">
        <v>526</v>
      </c>
      <c r="B235705" s="1" t="s">
        <v>493</v>
      </c>
      <c r="C235705">
        <v>129</v>
      </c>
    </row>
    <row r="235706" spans="1:3" x14ac:dyDescent="0.2">
      <c r="A235706" t="s">
        <v>526</v>
      </c>
      <c r="B235706" s="1" t="s">
        <v>493</v>
      </c>
      <c r="C235706">
        <v>129.30000000000001</v>
      </c>
    </row>
    <row r="235707" spans="1:3" x14ac:dyDescent="0.2">
      <c r="A235707" t="s">
        <v>526</v>
      </c>
      <c r="B235707" s="1" t="s">
        <v>493</v>
      </c>
      <c r="C235707">
        <v>126.4</v>
      </c>
    </row>
    <row r="235708" spans="1:3" x14ac:dyDescent="0.2">
      <c r="A235708" t="s">
        <v>526</v>
      </c>
      <c r="B235708" s="1" t="s">
        <v>493</v>
      </c>
      <c r="C235708">
        <v>131.59</v>
      </c>
    </row>
    <row r="235709" spans="1:3" x14ac:dyDescent="0.2">
      <c r="A235709" t="s">
        <v>526</v>
      </c>
      <c r="B235709" s="1" t="s">
        <v>493</v>
      </c>
      <c r="C235709">
        <v>134</v>
      </c>
    </row>
    <row r="235710" spans="1:3" x14ac:dyDescent="0.2">
      <c r="A235710" t="s">
        <v>526</v>
      </c>
      <c r="B235710" s="1" t="s">
        <v>493</v>
      </c>
      <c r="C235710">
        <v>132.19999999999999</v>
      </c>
    </row>
    <row r="235711" spans="1:3" x14ac:dyDescent="0.2">
      <c r="A235711" t="s">
        <v>526</v>
      </c>
      <c r="B235711" s="1" t="s">
        <v>493</v>
      </c>
      <c r="C235711">
        <v>131.04</v>
      </c>
    </row>
    <row r="235712" spans="1:3" x14ac:dyDescent="0.2">
      <c r="A235712" t="s">
        <v>526</v>
      </c>
      <c r="B235712" s="1" t="s">
        <v>493</v>
      </c>
      <c r="C235712">
        <v>135.19999999999999</v>
      </c>
    </row>
    <row r="235713" spans="1:3" x14ac:dyDescent="0.2">
      <c r="A235713" t="s">
        <v>526</v>
      </c>
      <c r="B235713" s="1" t="s">
        <v>493</v>
      </c>
      <c r="C235713">
        <v>138.99</v>
      </c>
    </row>
    <row r="235714" spans="1:3" x14ac:dyDescent="0.2">
      <c r="A235714" t="s">
        <v>526</v>
      </c>
      <c r="B235714" s="1" t="s">
        <v>493</v>
      </c>
      <c r="C235714">
        <v>136.81</v>
      </c>
    </row>
    <row r="235715" spans="1:3" x14ac:dyDescent="0.2">
      <c r="A235715" t="s">
        <v>526</v>
      </c>
      <c r="B235715" s="1" t="s">
        <v>493</v>
      </c>
      <c r="C235715">
        <v>133.04</v>
      </c>
    </row>
    <row r="235716" spans="1:3" x14ac:dyDescent="0.2">
      <c r="A235716" t="s">
        <v>526</v>
      </c>
      <c r="B235716" s="1" t="s">
        <v>493</v>
      </c>
      <c r="C235716">
        <v>136.24</v>
      </c>
    </row>
    <row r="235717" spans="1:3" x14ac:dyDescent="0.2">
      <c r="A235717" t="s">
        <v>526</v>
      </c>
      <c r="B235717" s="1" t="s">
        <v>493</v>
      </c>
      <c r="C235717">
        <v>134.62</v>
      </c>
    </row>
    <row r="235718" spans="1:3" x14ac:dyDescent="0.2">
      <c r="A235718" t="s">
        <v>526</v>
      </c>
      <c r="B235718" s="1" t="s">
        <v>493</v>
      </c>
      <c r="C235718">
        <v>140.41</v>
      </c>
    </row>
    <row r="235719" spans="1:3" x14ac:dyDescent="0.2">
      <c r="A235719" t="s">
        <v>526</v>
      </c>
      <c r="B235719" s="1" t="s">
        <v>493</v>
      </c>
      <c r="C235719">
        <v>146.82</v>
      </c>
    </row>
    <row r="235720" spans="1:3" x14ac:dyDescent="0.2">
      <c r="A235720" t="s">
        <v>526</v>
      </c>
      <c r="B235720" s="1" t="s">
        <v>493</v>
      </c>
      <c r="C235720">
        <v>143.35</v>
      </c>
    </row>
    <row r="235721" spans="1:3" x14ac:dyDescent="0.2">
      <c r="A235721" t="s">
        <v>526</v>
      </c>
      <c r="B235721" s="1" t="s">
        <v>493</v>
      </c>
      <c r="C235721">
        <v>144.27000000000001</v>
      </c>
    </row>
    <row r="235722" spans="1:3" x14ac:dyDescent="0.2">
      <c r="A235722" t="s">
        <v>527</v>
      </c>
      <c r="B235722" s="1" t="s">
        <v>493</v>
      </c>
      <c r="C235722">
        <v>138.46</v>
      </c>
    </row>
    <row r="235723" spans="1:3" x14ac:dyDescent="0.2">
      <c r="A235723" t="s">
        <v>527</v>
      </c>
      <c r="B235723" s="1" t="s">
        <v>493</v>
      </c>
      <c r="C235723">
        <v>133.12</v>
      </c>
    </row>
    <row r="235724" spans="1:3" x14ac:dyDescent="0.2">
      <c r="A235724" t="s">
        <v>527</v>
      </c>
      <c r="B235724" s="1" t="s">
        <v>493</v>
      </c>
      <c r="C235724">
        <v>134.12</v>
      </c>
    </row>
    <row r="235725" spans="1:3" x14ac:dyDescent="0.2">
      <c r="A235725" t="s">
        <v>527</v>
      </c>
      <c r="B235725" s="1" t="s">
        <v>493</v>
      </c>
      <c r="C235725">
        <v>134.56</v>
      </c>
    </row>
    <row r="235726" spans="1:3" x14ac:dyDescent="0.2">
      <c r="A235726" t="s">
        <v>527</v>
      </c>
      <c r="B235726" s="1" t="s">
        <v>493</v>
      </c>
      <c r="C235726">
        <v>135</v>
      </c>
    </row>
    <row r="235727" spans="1:3" x14ac:dyDescent="0.2">
      <c r="A235727" t="s">
        <v>527</v>
      </c>
      <c r="B235727" s="1" t="s">
        <v>493</v>
      </c>
      <c r="C235727">
        <v>133.82</v>
      </c>
    </row>
    <row r="235728" spans="1:3" x14ac:dyDescent="0.2">
      <c r="A235728" t="s">
        <v>527</v>
      </c>
      <c r="B235728" s="1" t="s">
        <v>493</v>
      </c>
      <c r="C235728">
        <v>140</v>
      </c>
    </row>
    <row r="235729" spans="1:3" x14ac:dyDescent="0.2">
      <c r="A235729" t="s">
        <v>527</v>
      </c>
      <c r="B235729" s="1" t="s">
        <v>493</v>
      </c>
      <c r="C235729">
        <v>143.75</v>
      </c>
    </row>
    <row r="235730" spans="1:3" x14ac:dyDescent="0.2">
      <c r="A235730" t="s">
        <v>527</v>
      </c>
      <c r="B235730" s="1" t="s">
        <v>493</v>
      </c>
      <c r="C235730">
        <v>145.49</v>
      </c>
    </row>
    <row r="235731" spans="1:3" x14ac:dyDescent="0.2">
      <c r="A235731" t="s">
        <v>527</v>
      </c>
      <c r="B235731" s="1" t="s">
        <v>493</v>
      </c>
      <c r="C235731">
        <v>144.65</v>
      </c>
    </row>
    <row r="235732" spans="1:3" x14ac:dyDescent="0.2">
      <c r="A235732" t="s">
        <v>527</v>
      </c>
      <c r="B235732" s="1" t="s">
        <v>493</v>
      </c>
      <c r="C235732">
        <v>145.87</v>
      </c>
    </row>
    <row r="235733" spans="1:3" x14ac:dyDescent="0.2">
      <c r="A235733" t="s">
        <v>527</v>
      </c>
      <c r="B235733" s="1" t="s">
        <v>493</v>
      </c>
      <c r="C235733">
        <v>147.19999999999999</v>
      </c>
    </row>
    <row r="235734" spans="1:3" x14ac:dyDescent="0.2">
      <c r="A235734" t="s">
        <v>527</v>
      </c>
      <c r="B235734" s="1" t="s">
        <v>493</v>
      </c>
      <c r="C235734">
        <v>147.44999999999999</v>
      </c>
    </row>
    <row r="235735" spans="1:3" x14ac:dyDescent="0.2">
      <c r="A235735" t="s">
        <v>527</v>
      </c>
      <c r="B235735" s="1" t="s">
        <v>493</v>
      </c>
      <c r="C235735">
        <v>147.5</v>
      </c>
    </row>
    <row r="235736" spans="1:3" x14ac:dyDescent="0.2">
      <c r="A235736" t="s">
        <v>527</v>
      </c>
      <c r="B235736" s="1" t="s">
        <v>493</v>
      </c>
      <c r="C235736">
        <v>144.63</v>
      </c>
    </row>
    <row r="235737" spans="1:3" x14ac:dyDescent="0.2">
      <c r="A235737" t="s">
        <v>527</v>
      </c>
      <c r="B235737" s="1" t="s">
        <v>493</v>
      </c>
      <c r="C235737">
        <v>152</v>
      </c>
    </row>
    <row r="235738" spans="1:3" x14ac:dyDescent="0.2">
      <c r="A235738" t="s">
        <v>527</v>
      </c>
      <c r="B235738" s="1" t="s">
        <v>493</v>
      </c>
      <c r="C235738">
        <v>145.76</v>
      </c>
    </row>
    <row r="235739" spans="1:3" x14ac:dyDescent="0.2">
      <c r="A235739" t="s">
        <v>527</v>
      </c>
      <c r="B235739" s="1" t="s">
        <v>493</v>
      </c>
      <c r="C235739">
        <v>151.58000000000001</v>
      </c>
    </row>
    <row r="235740" spans="1:3" x14ac:dyDescent="0.2">
      <c r="A235740" t="s">
        <v>528</v>
      </c>
      <c r="B235740" s="1" t="s">
        <v>493</v>
      </c>
      <c r="C235740">
        <v>150.13999999999999</v>
      </c>
    </row>
    <row r="235741" spans="1:3" x14ac:dyDescent="0.2">
      <c r="A235741" t="s">
        <v>528</v>
      </c>
      <c r="B235741" s="1" t="s">
        <v>493</v>
      </c>
      <c r="C235741">
        <v>149.12</v>
      </c>
    </row>
    <row r="235742" spans="1:3" x14ac:dyDescent="0.2">
      <c r="A235742" t="s">
        <v>528</v>
      </c>
      <c r="B235742" s="1" t="s">
        <v>493</v>
      </c>
      <c r="C235742">
        <v>144.15</v>
      </c>
    </row>
    <row r="235743" spans="1:3" x14ac:dyDescent="0.2">
      <c r="A235743" t="s">
        <v>528</v>
      </c>
      <c r="B235743" s="1" t="s">
        <v>493</v>
      </c>
      <c r="C235743">
        <v>144.55000000000001</v>
      </c>
    </row>
    <row r="235744" spans="1:3" x14ac:dyDescent="0.2">
      <c r="A235744" t="s">
        <v>528</v>
      </c>
      <c r="B235744" s="1" t="s">
        <v>493</v>
      </c>
      <c r="C235744">
        <v>145.25</v>
      </c>
    </row>
    <row r="235745" spans="1:3" x14ac:dyDescent="0.2">
      <c r="A235745" t="s">
        <v>528</v>
      </c>
      <c r="B235745" s="1" t="s">
        <v>493</v>
      </c>
      <c r="C235745">
        <v>142.80000000000001</v>
      </c>
    </row>
    <row r="235746" spans="1:3" x14ac:dyDescent="0.2">
      <c r="A235746" t="s">
        <v>528</v>
      </c>
      <c r="B235746" s="1" t="s">
        <v>493</v>
      </c>
      <c r="C235746">
        <v>143.53</v>
      </c>
    </row>
    <row r="235747" spans="1:3" x14ac:dyDescent="0.2">
      <c r="A235747" t="s">
        <v>528</v>
      </c>
      <c r="B235747" s="1" t="s">
        <v>493</v>
      </c>
      <c r="C235747">
        <v>143.63999999999999</v>
      </c>
    </row>
    <row r="235748" spans="1:3" x14ac:dyDescent="0.2">
      <c r="A235748" t="s">
        <v>528</v>
      </c>
      <c r="B235748" s="1" t="s">
        <v>493</v>
      </c>
      <c r="C235748">
        <v>144.27000000000001</v>
      </c>
    </row>
    <row r="235749" spans="1:3" x14ac:dyDescent="0.2">
      <c r="A235749" t="s">
        <v>528</v>
      </c>
      <c r="B235749" s="1" t="s">
        <v>493</v>
      </c>
      <c r="C235749">
        <v>143.30000000000001</v>
      </c>
    </row>
    <row r="235750" spans="1:3" x14ac:dyDescent="0.2">
      <c r="A235750" t="s">
        <v>528</v>
      </c>
      <c r="B235750" s="1" t="s">
        <v>493</v>
      </c>
      <c r="C235750">
        <v>138.16</v>
      </c>
    </row>
    <row r="235751" spans="1:3" x14ac:dyDescent="0.2">
      <c r="A235751" t="s">
        <v>528</v>
      </c>
      <c r="B235751" s="1" t="s">
        <v>493</v>
      </c>
      <c r="C235751">
        <v>140.12</v>
      </c>
    </row>
    <row r="235752" spans="1:3" x14ac:dyDescent="0.2">
      <c r="A235752" t="s">
        <v>528</v>
      </c>
      <c r="B235752" s="1" t="s">
        <v>493</v>
      </c>
      <c r="C235752">
        <v>143.13</v>
      </c>
    </row>
    <row r="235753" spans="1:3" x14ac:dyDescent="0.2">
      <c r="A235753" t="s">
        <v>528</v>
      </c>
      <c r="B235753" s="1" t="s">
        <v>493</v>
      </c>
      <c r="C235753">
        <v>141.31</v>
      </c>
    </row>
    <row r="235754" spans="1:3" x14ac:dyDescent="0.2">
      <c r="A235754" t="s">
        <v>528</v>
      </c>
      <c r="B235754" s="1" t="s">
        <v>493</v>
      </c>
      <c r="C235754">
        <v>149.01</v>
      </c>
    </row>
    <row r="235755" spans="1:3" x14ac:dyDescent="0.2">
      <c r="A235755" t="s">
        <v>528</v>
      </c>
      <c r="B235755" s="1" t="s">
        <v>493</v>
      </c>
      <c r="C235755">
        <v>141.27000000000001</v>
      </c>
    </row>
    <row r="235756" spans="1:3" x14ac:dyDescent="0.2">
      <c r="A235756" t="s">
        <v>528</v>
      </c>
      <c r="B235756" s="1" t="s">
        <v>493</v>
      </c>
      <c r="C235756">
        <v>141.16999999999999</v>
      </c>
    </row>
    <row r="235757" spans="1:3" x14ac:dyDescent="0.2">
      <c r="A235757" t="s">
        <v>528</v>
      </c>
      <c r="B235757" s="1" t="s">
        <v>493</v>
      </c>
      <c r="C235757">
        <v>147.08000000000001</v>
      </c>
    </row>
    <row r="235758" spans="1:3" x14ac:dyDescent="0.2">
      <c r="A235758" t="s">
        <v>528</v>
      </c>
      <c r="B235758" s="1" t="s">
        <v>493</v>
      </c>
      <c r="C235758">
        <v>154</v>
      </c>
    </row>
    <row r="235759" spans="1:3" x14ac:dyDescent="0.2">
      <c r="A235759" t="s">
        <v>528</v>
      </c>
      <c r="B235759" s="1" t="s">
        <v>493</v>
      </c>
      <c r="C235759">
        <v>156.55000000000001</v>
      </c>
    </row>
    <row r="235760" spans="1:3" x14ac:dyDescent="0.2">
      <c r="A235760" t="s">
        <v>528</v>
      </c>
      <c r="B235760" s="1" t="s">
        <v>493</v>
      </c>
      <c r="C235760">
        <v>159.77000000000001</v>
      </c>
    </row>
    <row r="235761" spans="1:3" x14ac:dyDescent="0.2">
      <c r="A235761" t="s">
        <v>529</v>
      </c>
      <c r="B235761" s="1" t="s">
        <v>493</v>
      </c>
      <c r="C235761">
        <v>155.5</v>
      </c>
    </row>
    <row r="235762" spans="1:3" x14ac:dyDescent="0.2">
      <c r="A235762" t="s">
        <v>529</v>
      </c>
      <c r="B235762" s="1" t="s">
        <v>493</v>
      </c>
      <c r="C235762">
        <v>142.05000000000001</v>
      </c>
    </row>
    <row r="235763" spans="1:3" x14ac:dyDescent="0.2">
      <c r="A235763" t="s">
        <v>529</v>
      </c>
      <c r="B235763" s="1" t="s">
        <v>493</v>
      </c>
      <c r="C235763">
        <v>142.12</v>
      </c>
    </row>
    <row r="235764" spans="1:3" x14ac:dyDescent="0.2">
      <c r="A235764" t="s">
        <v>529</v>
      </c>
      <c r="B235764" s="1" t="s">
        <v>493</v>
      </c>
      <c r="C235764">
        <v>136.35</v>
      </c>
    </row>
    <row r="235765" spans="1:3" x14ac:dyDescent="0.2">
      <c r="A235765" t="s">
        <v>529</v>
      </c>
      <c r="B235765" s="1" t="s">
        <v>493</v>
      </c>
      <c r="C235765">
        <v>137.91</v>
      </c>
    </row>
    <row r="235766" spans="1:3" x14ac:dyDescent="0.2">
      <c r="A235766" t="s">
        <v>529</v>
      </c>
      <c r="B235766" s="1" t="s">
        <v>493</v>
      </c>
      <c r="C235766">
        <v>136.93</v>
      </c>
    </row>
    <row r="235767" spans="1:3" x14ac:dyDescent="0.2">
      <c r="A235767" t="s">
        <v>529</v>
      </c>
      <c r="B235767" s="1" t="s">
        <v>493</v>
      </c>
      <c r="C235767">
        <v>135.41</v>
      </c>
    </row>
    <row r="235768" spans="1:3" x14ac:dyDescent="0.2">
      <c r="A235768" t="s">
        <v>529</v>
      </c>
      <c r="B235768" s="1" t="s">
        <v>493</v>
      </c>
      <c r="C235768">
        <v>133.91</v>
      </c>
    </row>
    <row r="235769" spans="1:3" x14ac:dyDescent="0.2">
      <c r="A235769" t="s">
        <v>529</v>
      </c>
      <c r="B235769" s="1" t="s">
        <v>493</v>
      </c>
      <c r="C235769">
        <v>133.25</v>
      </c>
    </row>
    <row r="235770" spans="1:3" x14ac:dyDescent="0.2">
      <c r="A235770" t="s">
        <v>529</v>
      </c>
      <c r="B235770" s="1" t="s">
        <v>493</v>
      </c>
      <c r="C235770">
        <v>131.26</v>
      </c>
    </row>
    <row r="235771" spans="1:3" x14ac:dyDescent="0.2">
      <c r="A235771" t="s">
        <v>529</v>
      </c>
      <c r="B235771" s="1" t="s">
        <v>493</v>
      </c>
      <c r="C235771">
        <v>131.54</v>
      </c>
    </row>
    <row r="235772" spans="1:3" x14ac:dyDescent="0.2">
      <c r="A235772" t="s">
        <v>529</v>
      </c>
      <c r="B235772" s="1" t="s">
        <v>493</v>
      </c>
      <c r="C235772">
        <v>128</v>
      </c>
    </row>
    <row r="235773" spans="1:3" x14ac:dyDescent="0.2">
      <c r="A235773" t="s">
        <v>529</v>
      </c>
      <c r="B235773" s="1" t="s">
        <v>493</v>
      </c>
      <c r="C235773">
        <v>128.62</v>
      </c>
    </row>
    <row r="235774" spans="1:3" x14ac:dyDescent="0.2">
      <c r="A235774" t="s">
        <v>529</v>
      </c>
      <c r="B235774" s="1" t="s">
        <v>493</v>
      </c>
      <c r="C235774">
        <v>138.49</v>
      </c>
    </row>
    <row r="235775" spans="1:3" x14ac:dyDescent="0.2">
      <c r="A235775" t="s">
        <v>529</v>
      </c>
      <c r="B235775" s="1" t="s">
        <v>493</v>
      </c>
      <c r="C235775">
        <v>136.6</v>
      </c>
    </row>
    <row r="235776" spans="1:3" x14ac:dyDescent="0.2">
      <c r="A235776" t="s">
        <v>529</v>
      </c>
      <c r="B235776" s="1" t="s">
        <v>493</v>
      </c>
      <c r="C235776">
        <v>137.51</v>
      </c>
    </row>
    <row r="235777" spans="1:3" x14ac:dyDescent="0.2">
      <c r="A235777" t="s">
        <v>529</v>
      </c>
      <c r="B235777" s="1" t="s">
        <v>493</v>
      </c>
      <c r="C235777">
        <v>135</v>
      </c>
    </row>
    <row r="235778" spans="1:3" x14ac:dyDescent="0.2">
      <c r="A235778" t="s">
        <v>529</v>
      </c>
      <c r="B235778" s="1" t="s">
        <v>493</v>
      </c>
      <c r="C235778">
        <v>126.1</v>
      </c>
    </row>
    <row r="235779" spans="1:3" x14ac:dyDescent="0.2">
      <c r="A235779" t="s">
        <v>529</v>
      </c>
      <c r="B235779" s="1" t="s">
        <v>493</v>
      </c>
      <c r="C235779">
        <v>123.22</v>
      </c>
    </row>
    <row r="235780" spans="1:3" x14ac:dyDescent="0.2">
      <c r="A235780" t="s">
        <v>529</v>
      </c>
      <c r="B235780" s="1" t="s">
        <v>493</v>
      </c>
      <c r="C235780">
        <v>121.94</v>
      </c>
    </row>
    <row r="235781" spans="1:3" x14ac:dyDescent="0.2">
      <c r="A235781" t="s">
        <v>529</v>
      </c>
      <c r="B235781" s="1" t="s">
        <v>493</v>
      </c>
      <c r="C235781">
        <v>133.88</v>
      </c>
    </row>
    <row r="235782" spans="1:3" x14ac:dyDescent="0.2">
      <c r="A235782" t="s">
        <v>529</v>
      </c>
      <c r="B235782" s="1" t="s">
        <v>493</v>
      </c>
      <c r="C235782">
        <v>132.57</v>
      </c>
    </row>
    <row r="235783" spans="1:3" x14ac:dyDescent="0.2">
      <c r="A235783" t="s">
        <v>530</v>
      </c>
      <c r="B235783" s="1" t="s">
        <v>493</v>
      </c>
      <c r="C235783">
        <v>141</v>
      </c>
    </row>
    <row r="235784" spans="1:3" x14ac:dyDescent="0.2">
      <c r="A235784" t="s">
        <v>530</v>
      </c>
      <c r="B235784" s="1" t="s">
        <v>493</v>
      </c>
      <c r="C235784">
        <v>151.18</v>
      </c>
    </row>
    <row r="235785" spans="1:3" x14ac:dyDescent="0.2">
      <c r="A235785" t="s">
        <v>530</v>
      </c>
      <c r="B235785" s="1" t="s">
        <v>493</v>
      </c>
      <c r="C235785">
        <v>145.99</v>
      </c>
    </row>
    <row r="235786" spans="1:3" x14ac:dyDescent="0.2">
      <c r="A235786" t="s">
        <v>530</v>
      </c>
      <c r="B235786" s="1" t="s">
        <v>493</v>
      </c>
      <c r="C235786">
        <v>138.80000000000001</v>
      </c>
    </row>
    <row r="235787" spans="1:3" x14ac:dyDescent="0.2">
      <c r="A235787" t="s">
        <v>530</v>
      </c>
      <c r="B235787" s="1" t="s">
        <v>493</v>
      </c>
      <c r="C235787">
        <v>134.51</v>
      </c>
    </row>
    <row r="235788" spans="1:3" x14ac:dyDescent="0.2">
      <c r="A235788" t="s">
        <v>530</v>
      </c>
      <c r="B235788" s="1" t="s">
        <v>493</v>
      </c>
      <c r="C235788">
        <v>136</v>
      </c>
    </row>
    <row r="235789" spans="1:3" x14ac:dyDescent="0.2">
      <c r="A235789" t="s">
        <v>530</v>
      </c>
      <c r="B235789" s="1" t="s">
        <v>493</v>
      </c>
      <c r="C235789">
        <v>138.9</v>
      </c>
    </row>
    <row r="235790" spans="1:3" x14ac:dyDescent="0.2">
      <c r="A235790" t="s">
        <v>530</v>
      </c>
      <c r="B235790" s="1" t="s">
        <v>493</v>
      </c>
      <c r="C235790">
        <v>136.01</v>
      </c>
    </row>
    <row r="235791" spans="1:3" x14ac:dyDescent="0.2">
      <c r="A235791" t="s">
        <v>530</v>
      </c>
      <c r="B235791" s="1" t="s">
        <v>493</v>
      </c>
      <c r="C235791">
        <v>135.69999999999999</v>
      </c>
    </row>
    <row r="235792" spans="1:3" x14ac:dyDescent="0.2">
      <c r="A235792" t="s">
        <v>530</v>
      </c>
      <c r="B235792" s="1" t="s">
        <v>493</v>
      </c>
      <c r="C235792">
        <v>134.53</v>
      </c>
    </row>
    <row r="235793" spans="1:3" x14ac:dyDescent="0.2">
      <c r="A235793" t="s">
        <v>530</v>
      </c>
      <c r="B235793" s="1" t="s">
        <v>493</v>
      </c>
      <c r="C235793">
        <v>136.41999999999999</v>
      </c>
    </row>
    <row r="235794" spans="1:3" x14ac:dyDescent="0.2">
      <c r="A235794" t="s">
        <v>530</v>
      </c>
      <c r="B235794" s="1" t="s">
        <v>493</v>
      </c>
      <c r="C235794">
        <v>125.51</v>
      </c>
    </row>
    <row r="235795" spans="1:3" x14ac:dyDescent="0.2">
      <c r="A235795" t="s">
        <v>530</v>
      </c>
      <c r="B235795" s="1" t="s">
        <v>493</v>
      </c>
      <c r="C235795">
        <v>127.5</v>
      </c>
    </row>
    <row r="235796" spans="1:3" x14ac:dyDescent="0.2">
      <c r="A235796" t="s">
        <v>530</v>
      </c>
      <c r="B235796" s="1" t="s">
        <v>493</v>
      </c>
      <c r="C235796">
        <v>127.25</v>
      </c>
    </row>
    <row r="235797" spans="1:3" x14ac:dyDescent="0.2">
      <c r="A235797" t="s">
        <v>530</v>
      </c>
      <c r="B235797" s="1" t="s">
        <v>493</v>
      </c>
      <c r="C235797">
        <v>114.53</v>
      </c>
    </row>
    <row r="235798" spans="1:3" x14ac:dyDescent="0.2">
      <c r="A235798" t="s">
        <v>530</v>
      </c>
      <c r="B235798" s="1" t="s">
        <v>493</v>
      </c>
      <c r="C235798">
        <v>108.17</v>
      </c>
    </row>
    <row r="235799" spans="1:3" x14ac:dyDescent="0.2">
      <c r="A235799" t="s">
        <v>530</v>
      </c>
      <c r="B235799" s="1" t="s">
        <v>493</v>
      </c>
      <c r="C235799">
        <v>116.3</v>
      </c>
    </row>
    <row r="235800" spans="1:3" x14ac:dyDescent="0.2">
      <c r="A235800" t="s">
        <v>530</v>
      </c>
      <c r="B235800" s="1" t="s">
        <v>493</v>
      </c>
      <c r="C235800">
        <v>116.57</v>
      </c>
    </row>
    <row r="235801" spans="1:3" x14ac:dyDescent="0.2">
      <c r="A235801" t="s">
        <v>530</v>
      </c>
      <c r="B235801" s="1" t="s">
        <v>493</v>
      </c>
      <c r="C235801">
        <v>112</v>
      </c>
    </row>
    <row r="235802" spans="1:3" x14ac:dyDescent="0.2">
      <c r="A235802" t="s">
        <v>530</v>
      </c>
      <c r="B235802" s="1" t="s">
        <v>493</v>
      </c>
      <c r="C235802">
        <v>112</v>
      </c>
    </row>
    <row r="235803" spans="1:3" x14ac:dyDescent="0.2">
      <c r="A235803" t="s">
        <v>530</v>
      </c>
      <c r="B235803" s="1" t="s">
        <v>493</v>
      </c>
      <c r="C235803">
        <v>109.12</v>
      </c>
    </row>
    <row r="235804" spans="1:3" x14ac:dyDescent="0.2">
      <c r="A235804" t="s">
        <v>530</v>
      </c>
      <c r="B235804" s="1" t="s">
        <v>493</v>
      </c>
      <c r="C235804">
        <v>105.5</v>
      </c>
    </row>
    <row r="235805" spans="1:3" x14ac:dyDescent="0.2">
      <c r="A235805" t="s">
        <v>531</v>
      </c>
      <c r="B235805" s="1" t="s">
        <v>493</v>
      </c>
      <c r="C235805">
        <v>101.71</v>
      </c>
    </row>
    <row r="235806" spans="1:3" x14ac:dyDescent="0.2">
      <c r="A235806" t="s">
        <v>531</v>
      </c>
      <c r="B235806" s="1" t="s">
        <v>493</v>
      </c>
      <c r="C235806">
        <v>104</v>
      </c>
    </row>
    <row r="235807" spans="1:3" x14ac:dyDescent="0.2">
      <c r="A235807" t="s">
        <v>531</v>
      </c>
      <c r="B235807" s="1" t="s">
        <v>493</v>
      </c>
      <c r="C235807">
        <v>105.05</v>
      </c>
    </row>
    <row r="235808" spans="1:3" x14ac:dyDescent="0.2">
      <c r="A235808" t="s">
        <v>531</v>
      </c>
      <c r="B235808" s="1" t="s">
        <v>493</v>
      </c>
      <c r="C235808">
        <v>111.55</v>
      </c>
    </row>
    <row r="235809" spans="1:3" x14ac:dyDescent="0.2">
      <c r="A235809" t="s">
        <v>531</v>
      </c>
      <c r="B235809" s="1" t="s">
        <v>493</v>
      </c>
      <c r="C235809">
        <v>108.09</v>
      </c>
    </row>
    <row r="235810" spans="1:3" x14ac:dyDescent="0.2">
      <c r="A235810" t="s">
        <v>531</v>
      </c>
      <c r="B235810" s="1" t="s">
        <v>493</v>
      </c>
      <c r="C235810">
        <v>103.7</v>
      </c>
    </row>
    <row r="235811" spans="1:3" x14ac:dyDescent="0.2">
      <c r="A235811" t="s">
        <v>531</v>
      </c>
      <c r="B235811" s="1" t="s">
        <v>493</v>
      </c>
      <c r="C235811">
        <v>103</v>
      </c>
    </row>
    <row r="235812" spans="1:3" x14ac:dyDescent="0.2">
      <c r="A235812" t="s">
        <v>531</v>
      </c>
      <c r="B235812" s="1" t="s">
        <v>493</v>
      </c>
      <c r="C235812">
        <v>101.1</v>
      </c>
    </row>
    <row r="235813" spans="1:3" x14ac:dyDescent="0.2">
      <c r="A235813" t="s">
        <v>531</v>
      </c>
      <c r="B235813" s="1" t="s">
        <v>493</v>
      </c>
      <c r="C235813">
        <v>97.39</v>
      </c>
    </row>
    <row r="235814" spans="1:3" x14ac:dyDescent="0.2">
      <c r="A235814" t="s">
        <v>531</v>
      </c>
      <c r="B235814" s="1" t="s">
        <v>493</v>
      </c>
      <c r="C235814">
        <v>97.5</v>
      </c>
    </row>
    <row r="235815" spans="1:3" x14ac:dyDescent="0.2">
      <c r="A235815" t="s">
        <v>531</v>
      </c>
      <c r="B235815" s="1" t="s">
        <v>493</v>
      </c>
      <c r="C235815">
        <v>94.33</v>
      </c>
    </row>
    <row r="235816" spans="1:3" x14ac:dyDescent="0.2">
      <c r="A235816" t="s">
        <v>531</v>
      </c>
      <c r="B235816" s="1" t="s">
        <v>493</v>
      </c>
      <c r="C235816">
        <v>92.48</v>
      </c>
    </row>
    <row r="235817" spans="1:3" x14ac:dyDescent="0.2">
      <c r="A235817" t="s">
        <v>531</v>
      </c>
      <c r="B235817" s="1" t="s">
        <v>493</v>
      </c>
      <c r="C235817">
        <v>97.17</v>
      </c>
    </row>
    <row r="235818" spans="1:3" x14ac:dyDescent="0.2">
      <c r="A235818" t="s">
        <v>531</v>
      </c>
      <c r="B235818" s="1" t="s">
        <v>493</v>
      </c>
      <c r="C235818">
        <v>96.9</v>
      </c>
    </row>
    <row r="235819" spans="1:3" x14ac:dyDescent="0.2">
      <c r="A235819" t="s">
        <v>531</v>
      </c>
      <c r="B235819" s="1" t="s">
        <v>493</v>
      </c>
      <c r="C235819">
        <v>100.12</v>
      </c>
    </row>
    <row r="235820" spans="1:3" x14ac:dyDescent="0.2">
      <c r="A235820" t="s">
        <v>531</v>
      </c>
      <c r="B235820" s="1" t="s">
        <v>493</v>
      </c>
      <c r="C235820">
        <v>101.07</v>
      </c>
    </row>
    <row r="235821" spans="1:3" x14ac:dyDescent="0.2">
      <c r="A235821" t="s">
        <v>531</v>
      </c>
      <c r="B235821" s="1" t="s">
        <v>493</v>
      </c>
      <c r="C235821">
        <v>101.42</v>
      </c>
    </row>
    <row r="235822" spans="1:3" x14ac:dyDescent="0.2">
      <c r="A235822" t="s">
        <v>531</v>
      </c>
      <c r="B235822" s="1" t="s">
        <v>493</v>
      </c>
      <c r="C235822">
        <v>104.95</v>
      </c>
    </row>
    <row r="235823" spans="1:3" x14ac:dyDescent="0.2">
      <c r="A235823" t="s">
        <v>531</v>
      </c>
      <c r="B235823" s="1" t="s">
        <v>493</v>
      </c>
      <c r="C235823">
        <v>101.99</v>
      </c>
    </row>
    <row r="235824" spans="1:3" x14ac:dyDescent="0.2">
      <c r="A235824" t="s">
        <v>531</v>
      </c>
      <c r="B235824" s="1" t="s">
        <v>493</v>
      </c>
      <c r="C235824">
        <v>102.42</v>
      </c>
    </row>
    <row r="235825" spans="1:3" x14ac:dyDescent="0.2">
      <c r="A235825" t="s">
        <v>532</v>
      </c>
      <c r="B235825" s="1" t="s">
        <v>493</v>
      </c>
      <c r="C235825">
        <v>104.74</v>
      </c>
    </row>
    <row r="235826" spans="1:3" x14ac:dyDescent="0.2">
      <c r="A235826" t="s">
        <v>532</v>
      </c>
      <c r="B235826" s="1" t="s">
        <v>493</v>
      </c>
      <c r="C235826">
        <v>103.47</v>
      </c>
    </row>
    <row r="235827" spans="1:3" x14ac:dyDescent="0.2">
      <c r="A235827" t="s">
        <v>532</v>
      </c>
      <c r="B235827" s="1" t="s">
        <v>493</v>
      </c>
      <c r="C235827">
        <v>104.61</v>
      </c>
    </row>
    <row r="235828" spans="1:3" x14ac:dyDescent="0.2">
      <c r="A235828" t="s">
        <v>532</v>
      </c>
      <c r="B235828" s="1" t="s">
        <v>493</v>
      </c>
      <c r="C235828">
        <v>104.87</v>
      </c>
    </row>
    <row r="235829" spans="1:3" x14ac:dyDescent="0.2">
      <c r="A235829" t="s">
        <v>532</v>
      </c>
      <c r="B235829" s="1" t="s">
        <v>493</v>
      </c>
      <c r="C235829">
        <v>102.57</v>
      </c>
    </row>
    <row r="235830" spans="1:3" x14ac:dyDescent="0.2">
      <c r="A235830" t="s">
        <v>532</v>
      </c>
      <c r="B235830" s="1" t="s">
        <v>493</v>
      </c>
      <c r="C235830">
        <v>103.62</v>
      </c>
    </row>
    <row r="235831" spans="1:3" x14ac:dyDescent="0.2">
      <c r="A235831" t="s">
        <v>532</v>
      </c>
      <c r="B235831" s="1" t="s">
        <v>493</v>
      </c>
      <c r="C235831">
        <v>98.6</v>
      </c>
    </row>
    <row r="235832" spans="1:3" x14ac:dyDescent="0.2">
      <c r="A235832" t="s">
        <v>532</v>
      </c>
      <c r="B235832" s="1" t="s">
        <v>493</v>
      </c>
      <c r="C235832">
        <v>102.84</v>
      </c>
    </row>
    <row r="235833" spans="1:3" x14ac:dyDescent="0.2">
      <c r="A235833" t="s">
        <v>532</v>
      </c>
      <c r="B235833" s="1" t="s">
        <v>493</v>
      </c>
      <c r="C235833">
        <v>98.09</v>
      </c>
    </row>
    <row r="235834" spans="1:3" x14ac:dyDescent="0.2">
      <c r="A235834" t="s">
        <v>532</v>
      </c>
      <c r="B235834" s="1" t="s">
        <v>493</v>
      </c>
      <c r="C235834">
        <v>98</v>
      </c>
    </row>
    <row r="235835" spans="1:3" x14ac:dyDescent="0.2">
      <c r="A235835" t="s">
        <v>532</v>
      </c>
      <c r="B235835" s="1" t="s">
        <v>493</v>
      </c>
      <c r="C235835">
        <v>97.45</v>
      </c>
    </row>
    <row r="235836" spans="1:3" x14ac:dyDescent="0.2">
      <c r="A235836" t="s">
        <v>532</v>
      </c>
      <c r="B235836" s="1" t="s">
        <v>493</v>
      </c>
      <c r="C235836">
        <v>102.27</v>
      </c>
    </row>
    <row r="235837" spans="1:3" x14ac:dyDescent="0.2">
      <c r="A235837" t="s">
        <v>532</v>
      </c>
      <c r="B235837" s="1" t="s">
        <v>493</v>
      </c>
      <c r="C235837">
        <v>110</v>
      </c>
    </row>
    <row r="235838" spans="1:3" x14ac:dyDescent="0.2">
      <c r="A235838" t="s">
        <v>532</v>
      </c>
      <c r="B235838" s="1" t="s">
        <v>493</v>
      </c>
      <c r="C235838">
        <v>109.16</v>
      </c>
    </row>
    <row r="235839" spans="1:3" x14ac:dyDescent="0.2">
      <c r="A235839" t="s">
        <v>532</v>
      </c>
      <c r="B235839" s="1" t="s">
        <v>493</v>
      </c>
      <c r="C235839">
        <v>112</v>
      </c>
    </row>
    <row r="235840" spans="1:3" x14ac:dyDescent="0.2">
      <c r="A235840" t="s">
        <v>532</v>
      </c>
      <c r="B235840" s="1" t="s">
        <v>493</v>
      </c>
      <c r="C235840">
        <v>114.49</v>
      </c>
    </row>
    <row r="235841" spans="1:3" x14ac:dyDescent="0.2">
      <c r="A235841" t="s">
        <v>533</v>
      </c>
      <c r="B235841" s="1" t="s">
        <v>493</v>
      </c>
      <c r="C235841">
        <v>114.22</v>
      </c>
    </row>
    <row r="235842" spans="1:3" x14ac:dyDescent="0.2">
      <c r="A235842" t="s">
        <v>533</v>
      </c>
      <c r="B235842" s="1" t="s">
        <v>493</v>
      </c>
      <c r="C235842">
        <v>113.22</v>
      </c>
    </row>
    <row r="235843" spans="1:3" x14ac:dyDescent="0.2">
      <c r="A235843" t="s">
        <v>533</v>
      </c>
      <c r="B235843" s="1" t="s">
        <v>493</v>
      </c>
      <c r="C235843">
        <v>114.42</v>
      </c>
    </row>
    <row r="235844" spans="1:3" x14ac:dyDescent="0.2">
      <c r="A235844" t="s">
        <v>533</v>
      </c>
      <c r="B235844" s="1" t="s">
        <v>493</v>
      </c>
      <c r="C235844">
        <v>113</v>
      </c>
    </row>
    <row r="235845" spans="1:3" x14ac:dyDescent="0.2">
      <c r="A235845" t="s">
        <v>533</v>
      </c>
      <c r="B235845" s="1" t="s">
        <v>493</v>
      </c>
      <c r="C235845">
        <v>114.44</v>
      </c>
    </row>
    <row r="235846" spans="1:3" x14ac:dyDescent="0.2">
      <c r="A235846" t="s">
        <v>533</v>
      </c>
      <c r="B235846" s="1" t="s">
        <v>493</v>
      </c>
      <c r="C235846">
        <v>110.83</v>
      </c>
    </row>
    <row r="235847" spans="1:3" x14ac:dyDescent="0.2">
      <c r="A235847" t="s">
        <v>533</v>
      </c>
      <c r="B235847" s="1" t="s">
        <v>493</v>
      </c>
      <c r="C235847">
        <v>109.88</v>
      </c>
    </row>
    <row r="235848" spans="1:3" x14ac:dyDescent="0.2">
      <c r="A235848" t="s">
        <v>533</v>
      </c>
      <c r="B235848" s="1" t="s">
        <v>493</v>
      </c>
      <c r="C235848">
        <v>107.46</v>
      </c>
    </row>
    <row r="235849" spans="1:3" x14ac:dyDescent="0.2">
      <c r="A235849" t="s">
        <v>533</v>
      </c>
      <c r="B235849" s="1" t="s">
        <v>493</v>
      </c>
      <c r="C235849">
        <v>107.75</v>
      </c>
    </row>
    <row r="235850" spans="1:3" x14ac:dyDescent="0.2">
      <c r="A235850" t="s">
        <v>533</v>
      </c>
      <c r="B235850" s="1" t="s">
        <v>493</v>
      </c>
      <c r="C235850">
        <v>106.2</v>
      </c>
    </row>
    <row r="235851" spans="1:3" x14ac:dyDescent="0.2">
      <c r="A235851" t="s">
        <v>533</v>
      </c>
      <c r="B235851" s="1" t="s">
        <v>493</v>
      </c>
      <c r="C235851">
        <v>109.99</v>
      </c>
    </row>
    <row r="235852" spans="1:3" x14ac:dyDescent="0.2">
      <c r="A235852" t="s">
        <v>533</v>
      </c>
      <c r="B235852" s="1" t="s">
        <v>493</v>
      </c>
      <c r="C235852">
        <v>111.32</v>
      </c>
    </row>
    <row r="235853" spans="1:3" x14ac:dyDescent="0.2">
      <c r="A235853" t="s">
        <v>533</v>
      </c>
      <c r="B235853" s="1" t="s">
        <v>493</v>
      </c>
      <c r="C235853">
        <v>111.55</v>
      </c>
    </row>
    <row r="235854" spans="1:3" x14ac:dyDescent="0.2">
      <c r="A235854" t="s">
        <v>533</v>
      </c>
      <c r="B235854" s="1" t="s">
        <v>493</v>
      </c>
      <c r="C235854">
        <v>107.58</v>
      </c>
    </row>
    <row r="235855" spans="1:3" x14ac:dyDescent="0.2">
      <c r="A235855" t="s">
        <v>533</v>
      </c>
      <c r="B235855" s="1" t="s">
        <v>493</v>
      </c>
      <c r="C235855">
        <v>109.25</v>
      </c>
    </row>
    <row r="235856" spans="1:3" x14ac:dyDescent="0.2">
      <c r="A235856" t="s">
        <v>533</v>
      </c>
      <c r="B235856" s="1" t="s">
        <v>493</v>
      </c>
      <c r="C235856">
        <v>108.51</v>
      </c>
    </row>
    <row r="235857" spans="1:3" x14ac:dyDescent="0.2">
      <c r="A235857" t="s">
        <v>533</v>
      </c>
      <c r="B235857" s="1" t="s">
        <v>493</v>
      </c>
      <c r="C235857">
        <v>109.27</v>
      </c>
    </row>
    <row r="235858" spans="1:3" x14ac:dyDescent="0.2">
      <c r="A235858" t="s">
        <v>533</v>
      </c>
      <c r="B235858" s="1" t="s">
        <v>493</v>
      </c>
      <c r="C235858">
        <v>109.69</v>
      </c>
    </row>
    <row r="235859" spans="1:3" x14ac:dyDescent="0.2">
      <c r="A235859" t="s">
        <v>533</v>
      </c>
      <c r="B235859" s="1" t="s">
        <v>493</v>
      </c>
      <c r="C235859">
        <v>114.65</v>
      </c>
    </row>
    <row r="235860" spans="1:3" x14ac:dyDescent="0.2">
      <c r="A235860" t="s">
        <v>533</v>
      </c>
      <c r="B235860" s="1" t="s">
        <v>493</v>
      </c>
      <c r="C235860">
        <v>114.82</v>
      </c>
    </row>
    <row r="235861" spans="1:3" x14ac:dyDescent="0.2">
      <c r="A235861" t="s">
        <v>533</v>
      </c>
      <c r="B235861" s="1" t="s">
        <v>493</v>
      </c>
      <c r="C235861">
        <v>113.76</v>
      </c>
    </row>
    <row r="235862" spans="1:3" x14ac:dyDescent="0.2">
      <c r="A235862" t="s">
        <v>533</v>
      </c>
      <c r="B235862" s="1" t="s">
        <v>493</v>
      </c>
      <c r="C235862">
        <v>109.44</v>
      </c>
    </row>
    <row r="235863" spans="1:3" x14ac:dyDescent="0.2">
      <c r="A235863" t="s">
        <v>534</v>
      </c>
      <c r="B235863" s="1" t="s">
        <v>493</v>
      </c>
      <c r="C235863">
        <v>104.51</v>
      </c>
    </row>
    <row r="235864" spans="1:3" x14ac:dyDescent="0.2">
      <c r="A235864" t="s">
        <v>534</v>
      </c>
      <c r="B235864" s="1" t="s">
        <v>493</v>
      </c>
      <c r="C235864">
        <v>102.85</v>
      </c>
    </row>
    <row r="235865" spans="1:3" x14ac:dyDescent="0.2">
      <c r="A235865" t="s">
        <v>534</v>
      </c>
      <c r="B235865" s="1" t="s">
        <v>493</v>
      </c>
      <c r="C235865">
        <v>103.35</v>
      </c>
    </row>
    <row r="235866" spans="1:3" x14ac:dyDescent="0.2">
      <c r="A235866" t="s">
        <v>534</v>
      </c>
      <c r="B235866" s="1" t="s">
        <v>493</v>
      </c>
      <c r="C235866">
        <v>102.3</v>
      </c>
    </row>
    <row r="235867" spans="1:3" x14ac:dyDescent="0.2">
      <c r="A235867" t="s">
        <v>534</v>
      </c>
      <c r="B235867" s="1" t="s">
        <v>493</v>
      </c>
      <c r="C235867">
        <v>101.5</v>
      </c>
    </row>
    <row r="235868" spans="1:3" x14ac:dyDescent="0.2">
      <c r="A235868" t="s">
        <v>534</v>
      </c>
      <c r="B235868" s="1" t="s">
        <v>493</v>
      </c>
      <c r="C235868">
        <v>102.4</v>
      </c>
    </row>
    <row r="235869" spans="1:3" x14ac:dyDescent="0.2">
      <c r="A235869" t="s">
        <v>534</v>
      </c>
      <c r="B235869" s="1" t="s">
        <v>493</v>
      </c>
      <c r="C235869">
        <v>105.49</v>
      </c>
    </row>
    <row r="235870" spans="1:3" x14ac:dyDescent="0.2">
      <c r="A235870" t="s">
        <v>534</v>
      </c>
      <c r="B235870" s="1" t="s">
        <v>493</v>
      </c>
      <c r="C235870">
        <v>107</v>
      </c>
    </row>
    <row r="235871" spans="1:3" x14ac:dyDescent="0.2">
      <c r="A235871" t="s">
        <v>534</v>
      </c>
      <c r="B235871" s="1" t="s">
        <v>493</v>
      </c>
      <c r="C235871">
        <v>104.91</v>
      </c>
    </row>
    <row r="235872" spans="1:3" x14ac:dyDescent="0.2">
      <c r="A235872" t="s">
        <v>534</v>
      </c>
      <c r="B235872" s="1" t="s">
        <v>493</v>
      </c>
      <c r="C235872">
        <v>104.32</v>
      </c>
    </row>
    <row r="235873" spans="1:3" x14ac:dyDescent="0.2">
      <c r="A235873" t="s">
        <v>534</v>
      </c>
      <c r="B235873" s="1" t="s">
        <v>493</v>
      </c>
      <c r="C235873">
        <v>101.8</v>
      </c>
    </row>
    <row r="235874" spans="1:3" x14ac:dyDescent="0.2">
      <c r="A235874" t="s">
        <v>534</v>
      </c>
      <c r="B235874" s="1" t="s">
        <v>493</v>
      </c>
      <c r="C235874">
        <v>101.59</v>
      </c>
    </row>
    <row r="235875" spans="1:3" x14ac:dyDescent="0.2">
      <c r="A235875" t="s">
        <v>534</v>
      </c>
      <c r="B235875" s="1" t="s">
        <v>493</v>
      </c>
      <c r="C235875">
        <v>102.97</v>
      </c>
    </row>
    <row r="235876" spans="1:3" x14ac:dyDescent="0.2">
      <c r="A235876" t="s">
        <v>534</v>
      </c>
      <c r="B235876" s="1" t="s">
        <v>493</v>
      </c>
      <c r="C235876">
        <v>103.85</v>
      </c>
    </row>
    <row r="235877" spans="1:3" x14ac:dyDescent="0.2">
      <c r="A235877" t="s">
        <v>534</v>
      </c>
      <c r="B235877" s="1" t="s">
        <v>493</v>
      </c>
      <c r="C235877">
        <v>103.08</v>
      </c>
    </row>
    <row r="235878" spans="1:3" x14ac:dyDescent="0.2">
      <c r="A235878" t="s">
        <v>534</v>
      </c>
      <c r="B235878" s="1" t="s">
        <v>493</v>
      </c>
      <c r="C235878">
        <v>103.1</v>
      </c>
    </row>
    <row r="235879" spans="1:3" x14ac:dyDescent="0.2">
      <c r="A235879" t="s">
        <v>534</v>
      </c>
      <c r="B235879" s="1" t="s">
        <v>493</v>
      </c>
      <c r="C235879">
        <v>100.84</v>
      </c>
    </row>
    <row r="235880" spans="1:3" x14ac:dyDescent="0.2">
      <c r="A235880" t="s">
        <v>534</v>
      </c>
      <c r="B235880" s="1" t="s">
        <v>493</v>
      </c>
      <c r="C235880">
        <v>100.19</v>
      </c>
    </row>
    <row r="235881" spans="1:3" x14ac:dyDescent="0.2">
      <c r="A235881" t="s">
        <v>534</v>
      </c>
      <c r="B235881" s="1" t="s">
        <v>493</v>
      </c>
      <c r="C235881">
        <v>102.18</v>
      </c>
    </row>
    <row r="235882" spans="1:3" x14ac:dyDescent="0.2">
      <c r="A235882" t="s">
        <v>534</v>
      </c>
      <c r="B235882" s="1" t="s">
        <v>493</v>
      </c>
      <c r="C235882">
        <v>104</v>
      </c>
    </row>
    <row r="235883" spans="1:3" x14ac:dyDescent="0.2">
      <c r="A235883" t="s">
        <v>534</v>
      </c>
      <c r="B235883" s="1" t="s">
        <v>493</v>
      </c>
      <c r="C235883">
        <v>107</v>
      </c>
    </row>
    <row r="235884" spans="1:3" x14ac:dyDescent="0.2">
      <c r="A235884" t="s">
        <v>534</v>
      </c>
      <c r="B235884" s="1" t="s">
        <v>493</v>
      </c>
      <c r="C235884">
        <v>108.91</v>
      </c>
    </row>
    <row r="235885" spans="1:3" x14ac:dyDescent="0.2">
      <c r="A235885" t="s">
        <v>534</v>
      </c>
      <c r="B235885" s="1" t="s">
        <v>493</v>
      </c>
      <c r="C235885">
        <v>111.37</v>
      </c>
    </row>
    <row r="235886" spans="1:3" x14ac:dyDescent="0.2">
      <c r="A235886" t="s">
        <v>535</v>
      </c>
      <c r="B235886" s="1" t="s">
        <v>493</v>
      </c>
      <c r="C235886">
        <v>102.88</v>
      </c>
    </row>
    <row r="235887" spans="1:3" x14ac:dyDescent="0.2">
      <c r="A235887" t="s">
        <v>535</v>
      </c>
      <c r="B235887" s="1" t="s">
        <v>493</v>
      </c>
      <c r="C235887">
        <v>99.75</v>
      </c>
    </row>
    <row r="235888" spans="1:3" x14ac:dyDescent="0.2">
      <c r="A235888" t="s">
        <v>535</v>
      </c>
      <c r="B235888" s="1" t="s">
        <v>493</v>
      </c>
      <c r="C235888">
        <v>94.85</v>
      </c>
    </row>
    <row r="235889" spans="1:3" x14ac:dyDescent="0.2">
      <c r="A235889" t="s">
        <v>535</v>
      </c>
      <c r="B235889" s="1" t="s">
        <v>493</v>
      </c>
      <c r="C235889">
        <v>91.58</v>
      </c>
    </row>
    <row r="235890" spans="1:3" x14ac:dyDescent="0.2">
      <c r="A235890" t="s">
        <v>535</v>
      </c>
      <c r="B235890" s="1" t="s">
        <v>493</v>
      </c>
      <c r="C235890">
        <v>99.43</v>
      </c>
    </row>
    <row r="235891" spans="1:3" x14ac:dyDescent="0.2">
      <c r="A235891" t="s">
        <v>535</v>
      </c>
      <c r="B235891" s="1" t="s">
        <v>493</v>
      </c>
      <c r="C235891">
        <v>96.59</v>
      </c>
    </row>
    <row r="235892" spans="1:3" x14ac:dyDescent="0.2">
      <c r="A235892" t="s">
        <v>535</v>
      </c>
      <c r="B235892" s="1" t="s">
        <v>493</v>
      </c>
      <c r="C235892">
        <v>91</v>
      </c>
    </row>
    <row r="235893" spans="1:3" x14ac:dyDescent="0.2">
      <c r="A235893" t="s">
        <v>535</v>
      </c>
      <c r="B235893" s="1" t="s">
        <v>493</v>
      </c>
      <c r="C235893">
        <v>85.66</v>
      </c>
    </row>
    <row r="235894" spans="1:3" x14ac:dyDescent="0.2">
      <c r="A235894" t="s">
        <v>535</v>
      </c>
      <c r="B235894" s="1" t="s">
        <v>493</v>
      </c>
      <c r="C235894">
        <v>83.74</v>
      </c>
    </row>
    <row r="235895" spans="1:3" x14ac:dyDescent="0.2">
      <c r="A235895" t="s">
        <v>535</v>
      </c>
      <c r="B235895" s="1" t="s">
        <v>493</v>
      </c>
      <c r="C235895">
        <v>88.37</v>
      </c>
    </row>
    <row r="235896" spans="1:3" x14ac:dyDescent="0.2">
      <c r="A235896" t="s">
        <v>535</v>
      </c>
      <c r="B235896" s="1" t="s">
        <v>493</v>
      </c>
      <c r="C235896">
        <v>87.26</v>
      </c>
    </row>
    <row r="235897" spans="1:3" x14ac:dyDescent="0.2">
      <c r="A235897" t="s">
        <v>535</v>
      </c>
      <c r="B235897" s="1" t="s">
        <v>493</v>
      </c>
      <c r="C235897">
        <v>87.21</v>
      </c>
    </row>
    <row r="235898" spans="1:3" x14ac:dyDescent="0.2">
      <c r="A235898" t="s">
        <v>535</v>
      </c>
      <c r="B235898" s="1" t="s">
        <v>493</v>
      </c>
      <c r="C235898">
        <v>87.35</v>
      </c>
    </row>
    <row r="235899" spans="1:3" x14ac:dyDescent="0.2">
      <c r="A235899" t="s">
        <v>535</v>
      </c>
      <c r="B235899" s="1" t="s">
        <v>493</v>
      </c>
      <c r="C235899">
        <v>88.2</v>
      </c>
    </row>
    <row r="235900" spans="1:3" x14ac:dyDescent="0.2">
      <c r="A235900" t="s">
        <v>535</v>
      </c>
      <c r="B235900" s="1" t="s">
        <v>493</v>
      </c>
      <c r="C235900">
        <v>83.9</v>
      </c>
    </row>
    <row r="235901" spans="1:3" x14ac:dyDescent="0.2">
      <c r="A235901" t="s">
        <v>535</v>
      </c>
      <c r="B235901" s="1" t="s">
        <v>493</v>
      </c>
      <c r="C235901">
        <v>82.57</v>
      </c>
    </row>
    <row r="235902" spans="1:3" x14ac:dyDescent="0.2">
      <c r="A235902" t="s">
        <v>535</v>
      </c>
      <c r="B235902" s="1" t="s">
        <v>493</v>
      </c>
      <c r="C235902">
        <v>80.010000000000005</v>
      </c>
    </row>
    <row r="235903" spans="1:3" x14ac:dyDescent="0.2">
      <c r="A235903" t="s">
        <v>535</v>
      </c>
      <c r="B235903" s="1" t="s">
        <v>493</v>
      </c>
      <c r="C235903">
        <v>78.45</v>
      </c>
    </row>
    <row r="235904" spans="1:3" x14ac:dyDescent="0.2">
      <c r="A235904" t="s">
        <v>535</v>
      </c>
      <c r="B235904" s="1" t="s">
        <v>493</v>
      </c>
      <c r="C235904">
        <v>77.72</v>
      </c>
    </row>
    <row r="235905" spans="1:3" x14ac:dyDescent="0.2">
      <c r="A235905" t="s">
        <v>536</v>
      </c>
      <c r="B235905" s="1" t="s">
        <v>493</v>
      </c>
      <c r="C235905">
        <v>78.53</v>
      </c>
    </row>
    <row r="235906" spans="1:3" x14ac:dyDescent="0.2">
      <c r="A235906" t="s">
        <v>536</v>
      </c>
      <c r="B235906" s="1" t="s">
        <v>493</v>
      </c>
      <c r="C235906">
        <v>77.39</v>
      </c>
    </row>
    <row r="235907" spans="1:3" x14ac:dyDescent="0.2">
      <c r="A235907" t="s">
        <v>536</v>
      </c>
      <c r="B235907" s="1" t="s">
        <v>493</v>
      </c>
      <c r="C235907">
        <v>78.260000000000005</v>
      </c>
    </row>
    <row r="235908" spans="1:3" x14ac:dyDescent="0.2">
      <c r="A235908" t="s">
        <v>536</v>
      </c>
      <c r="B235908" s="1" t="s">
        <v>493</v>
      </c>
      <c r="C235908">
        <v>78.16</v>
      </c>
    </row>
    <row r="235909" spans="1:3" x14ac:dyDescent="0.2">
      <c r="A235909" t="s">
        <v>536</v>
      </c>
      <c r="B235909" s="1" t="s">
        <v>493</v>
      </c>
      <c r="C235909">
        <v>78.760000000000005</v>
      </c>
    </row>
    <row r="235910" spans="1:3" x14ac:dyDescent="0.2">
      <c r="A235910" t="s">
        <v>536</v>
      </c>
      <c r="B235910" s="1" t="s">
        <v>493</v>
      </c>
      <c r="C235910">
        <v>75.75</v>
      </c>
    </row>
    <row r="235911" spans="1:3" x14ac:dyDescent="0.2">
      <c r="A235911" t="s">
        <v>536</v>
      </c>
      <c r="B235911" s="1" t="s">
        <v>493</v>
      </c>
      <c r="C235911">
        <v>81.23</v>
      </c>
    </row>
    <row r="235912" spans="1:3" x14ac:dyDescent="0.2">
      <c r="A235912" t="s">
        <v>536</v>
      </c>
      <c r="B235912" s="1" t="s">
        <v>493</v>
      </c>
      <c r="C235912">
        <v>80.67</v>
      </c>
    </row>
    <row r="235913" spans="1:3" x14ac:dyDescent="0.2">
      <c r="A235913" t="s">
        <v>536</v>
      </c>
      <c r="B235913" s="1" t="s">
        <v>493</v>
      </c>
      <c r="C235913">
        <v>80.040000000000006</v>
      </c>
    </row>
    <row r="235914" spans="1:3" x14ac:dyDescent="0.2">
      <c r="A235914" t="s">
        <v>536</v>
      </c>
      <c r="B235914" s="1" t="s">
        <v>493</v>
      </c>
      <c r="C235914">
        <v>79.7</v>
      </c>
    </row>
    <row r="235915" spans="1:3" x14ac:dyDescent="0.2">
      <c r="A235915" t="s">
        <v>536</v>
      </c>
      <c r="B235915" s="1" t="s">
        <v>493</v>
      </c>
      <c r="C235915">
        <v>79.84</v>
      </c>
    </row>
    <row r="235916" spans="1:3" x14ac:dyDescent="0.2">
      <c r="A235916" t="s">
        <v>536</v>
      </c>
      <c r="B235916" s="1" t="s">
        <v>493</v>
      </c>
      <c r="C235916">
        <v>79.03</v>
      </c>
    </row>
    <row r="235917" spans="1:3" x14ac:dyDescent="0.2">
      <c r="A235917" t="s">
        <v>536</v>
      </c>
      <c r="B235917" s="1" t="s">
        <v>493</v>
      </c>
      <c r="C235917">
        <v>80.52</v>
      </c>
    </row>
    <row r="235918" spans="1:3" x14ac:dyDescent="0.2">
      <c r="A235918" t="s">
        <v>536</v>
      </c>
      <c r="B235918" s="1" t="s">
        <v>493</v>
      </c>
      <c r="C235918">
        <v>78.06</v>
      </c>
    </row>
    <row r="235919" spans="1:3" x14ac:dyDescent="0.2">
      <c r="A235919" t="s">
        <v>536</v>
      </c>
      <c r="B235919" s="1" t="s">
        <v>493</v>
      </c>
      <c r="C235919">
        <v>84.03</v>
      </c>
    </row>
    <row r="235920" spans="1:3" x14ac:dyDescent="0.2">
      <c r="A235920" t="s">
        <v>536</v>
      </c>
      <c r="B235920" s="1" t="s">
        <v>493</v>
      </c>
      <c r="C235920">
        <v>84.2</v>
      </c>
    </row>
    <row r="235921" spans="1:3" x14ac:dyDescent="0.2">
      <c r="A235921" t="s">
        <v>537</v>
      </c>
      <c r="B235921" s="1" t="s">
        <v>493</v>
      </c>
      <c r="C235921">
        <v>81.680000000000007</v>
      </c>
    </row>
    <row r="235922" spans="1:3" x14ac:dyDescent="0.2">
      <c r="A235922" t="s">
        <v>537</v>
      </c>
      <c r="B235922" s="1" t="s">
        <v>493</v>
      </c>
      <c r="C235922">
        <v>80.83</v>
      </c>
    </row>
    <row r="235923" spans="1:3" x14ac:dyDescent="0.2">
      <c r="A235923" t="s">
        <v>537</v>
      </c>
      <c r="B235923" s="1" t="s">
        <v>493</v>
      </c>
      <c r="C235923">
        <v>78.39</v>
      </c>
    </row>
    <row r="235924" spans="1:3" x14ac:dyDescent="0.2">
      <c r="A235924" t="s">
        <v>537</v>
      </c>
      <c r="B235924" s="1" t="s">
        <v>493</v>
      </c>
      <c r="C235924">
        <v>78.989999999999995</v>
      </c>
    </row>
    <row r="235925" spans="1:3" x14ac:dyDescent="0.2">
      <c r="A235925" t="s">
        <v>537</v>
      </c>
      <c r="B235925" s="1" t="s">
        <v>493</v>
      </c>
      <c r="C235925">
        <v>76.739999999999995</v>
      </c>
    </row>
    <row r="235926" spans="1:3" x14ac:dyDescent="0.2">
      <c r="A235926" t="s">
        <v>537</v>
      </c>
      <c r="B235926" s="1" t="s">
        <v>493</v>
      </c>
      <c r="C235926">
        <v>71.88</v>
      </c>
    </row>
    <row r="235927" spans="1:3" x14ac:dyDescent="0.2">
      <c r="A235927" t="s">
        <v>537</v>
      </c>
      <c r="B235927" s="1" t="s">
        <v>493</v>
      </c>
      <c r="C235927">
        <v>72.2</v>
      </c>
    </row>
    <row r="235928" spans="1:3" x14ac:dyDescent="0.2">
      <c r="A235928" t="s">
        <v>537</v>
      </c>
      <c r="B235928" s="1" t="s">
        <v>493</v>
      </c>
      <c r="C235928">
        <v>77.38</v>
      </c>
    </row>
    <row r="235929" spans="1:3" x14ac:dyDescent="0.2">
      <c r="A235929" t="s">
        <v>537</v>
      </c>
      <c r="B235929" s="1" t="s">
        <v>493</v>
      </c>
      <c r="C235929">
        <v>80.209999999999994</v>
      </c>
    </row>
    <row r="235930" spans="1:3" x14ac:dyDescent="0.2">
      <c r="A235930" t="s">
        <v>537</v>
      </c>
      <c r="B235930" s="1" t="s">
        <v>493</v>
      </c>
      <c r="C235930">
        <v>78.06</v>
      </c>
    </row>
    <row r="235931" spans="1:3" x14ac:dyDescent="0.2">
      <c r="A235931" t="s">
        <v>537</v>
      </c>
      <c r="B235931" s="1" t="s">
        <v>493</v>
      </c>
      <c r="C235931">
        <v>71.81</v>
      </c>
    </row>
    <row r="235932" spans="1:3" x14ac:dyDescent="0.2">
      <c r="A235932" t="s">
        <v>537</v>
      </c>
      <c r="B235932" s="1" t="s">
        <v>493</v>
      </c>
      <c r="C235932">
        <v>72.150000000000006</v>
      </c>
    </row>
    <row r="235933" spans="1:3" x14ac:dyDescent="0.2">
      <c r="A235933" t="s">
        <v>537</v>
      </c>
      <c r="B235933" s="1" t="s">
        <v>493</v>
      </c>
      <c r="C235933">
        <v>76.16</v>
      </c>
    </row>
    <row r="235934" spans="1:3" x14ac:dyDescent="0.2">
      <c r="A235934" t="s">
        <v>537</v>
      </c>
      <c r="B235934" s="1" t="s">
        <v>493</v>
      </c>
      <c r="C235934">
        <v>75.56</v>
      </c>
    </row>
    <row r="235935" spans="1:3" x14ac:dyDescent="0.2">
      <c r="A235935" t="s">
        <v>537</v>
      </c>
      <c r="B235935" s="1" t="s">
        <v>493</v>
      </c>
      <c r="C235935">
        <v>76.239999999999995</v>
      </c>
    </row>
    <row r="235936" spans="1:3" x14ac:dyDescent="0.2">
      <c r="A235936" t="s">
        <v>537</v>
      </c>
      <c r="B235936" s="1" t="s">
        <v>493</v>
      </c>
      <c r="C235936">
        <v>75.05</v>
      </c>
    </row>
    <row r="235937" spans="1:3" x14ac:dyDescent="0.2">
      <c r="A235937" t="s">
        <v>537</v>
      </c>
      <c r="B235937" s="1" t="s">
        <v>493</v>
      </c>
      <c r="C235937">
        <v>76.260000000000005</v>
      </c>
    </row>
    <row r="235938" spans="1:3" x14ac:dyDescent="0.2">
      <c r="A235938" t="s">
        <v>537</v>
      </c>
      <c r="B235938" s="1" t="s">
        <v>493</v>
      </c>
      <c r="C235938">
        <v>75.56</v>
      </c>
    </row>
    <row r="235939" spans="1:3" x14ac:dyDescent="0.2">
      <c r="A235939" t="s">
        <v>537</v>
      </c>
      <c r="B235939" s="1" t="s">
        <v>493</v>
      </c>
      <c r="C235939">
        <v>72.89</v>
      </c>
    </row>
    <row r="235940" spans="1:3" x14ac:dyDescent="0.2">
      <c r="A235940" t="s">
        <v>537</v>
      </c>
      <c r="B235940" s="1" t="s">
        <v>493</v>
      </c>
      <c r="C235940">
        <v>71.010000000000005</v>
      </c>
    </row>
    <row r="235941" spans="1:3" x14ac:dyDescent="0.2">
      <c r="A235941" t="s">
        <v>537</v>
      </c>
      <c r="B235941" s="1" t="s">
        <v>493</v>
      </c>
      <c r="C235941">
        <v>72.8</v>
      </c>
    </row>
    <row r="235942" spans="1:3" x14ac:dyDescent="0.2">
      <c r="A235942" t="s">
        <v>537</v>
      </c>
      <c r="B235942" s="1" t="s">
        <v>493</v>
      </c>
      <c r="C235942">
        <v>74.17</v>
      </c>
    </row>
    <row r="235943" spans="1:3" x14ac:dyDescent="0.2">
      <c r="A235943" t="s">
        <v>537</v>
      </c>
      <c r="B235943" s="1" t="s">
        <v>493</v>
      </c>
      <c r="C235943">
        <v>73.45</v>
      </c>
    </row>
    <row r="235944" spans="1:3" x14ac:dyDescent="0.2">
      <c r="A235944" t="s">
        <v>538</v>
      </c>
      <c r="B235944" s="1" t="s">
        <v>493</v>
      </c>
      <c r="C235944">
        <v>72.900000000000006</v>
      </c>
    </row>
    <row r="235945" spans="1:3" x14ac:dyDescent="0.2">
      <c r="A235945" t="s">
        <v>538</v>
      </c>
      <c r="B235945" s="1" t="s">
        <v>493</v>
      </c>
      <c r="C235945">
        <v>72.02</v>
      </c>
    </row>
    <row r="235946" spans="1:3" x14ac:dyDescent="0.2">
      <c r="A235946" t="s">
        <v>538</v>
      </c>
      <c r="B235946" s="1" t="s">
        <v>493</v>
      </c>
      <c r="C235946">
        <v>71.73</v>
      </c>
    </row>
    <row r="235947" spans="1:3" x14ac:dyDescent="0.2">
      <c r="A235947" t="s">
        <v>538</v>
      </c>
      <c r="B235947" s="1" t="s">
        <v>493</v>
      </c>
      <c r="C235947">
        <v>71.77</v>
      </c>
    </row>
    <row r="235948" spans="1:3" x14ac:dyDescent="0.2">
      <c r="A235948" t="s">
        <v>538</v>
      </c>
      <c r="B235948" s="1" t="s">
        <v>493</v>
      </c>
      <c r="C235948">
        <v>68.900000000000006</v>
      </c>
    </row>
    <row r="235949" spans="1:3" x14ac:dyDescent="0.2">
      <c r="A235949" t="s">
        <v>538</v>
      </c>
      <c r="B235949" s="1" t="s">
        <v>493</v>
      </c>
      <c r="C235949">
        <v>73.069999999999993</v>
      </c>
    </row>
    <row r="235950" spans="1:3" x14ac:dyDescent="0.2">
      <c r="A235950" t="s">
        <v>538</v>
      </c>
      <c r="B235950" s="1" t="s">
        <v>493</v>
      </c>
      <c r="C235950">
        <v>72.83</v>
      </c>
    </row>
    <row r="235951" spans="1:3" x14ac:dyDescent="0.2">
      <c r="A235951" t="s">
        <v>538</v>
      </c>
      <c r="B235951" s="1" t="s">
        <v>493</v>
      </c>
      <c r="C235951">
        <v>75.150000000000006</v>
      </c>
    </row>
    <row r="235952" spans="1:3" x14ac:dyDescent="0.2">
      <c r="A235952" t="s">
        <v>538</v>
      </c>
      <c r="B235952" s="1" t="s">
        <v>493</v>
      </c>
      <c r="C235952">
        <v>73.290000000000006</v>
      </c>
    </row>
    <row r="235953" spans="1:3" x14ac:dyDescent="0.2">
      <c r="A235953" t="s">
        <v>538</v>
      </c>
      <c r="B235953" s="1" t="s">
        <v>493</v>
      </c>
      <c r="C235953">
        <v>77.900000000000006</v>
      </c>
    </row>
    <row r="235954" spans="1:3" x14ac:dyDescent="0.2">
      <c r="A235954" t="s">
        <v>538</v>
      </c>
      <c r="B235954" s="1" t="s">
        <v>493</v>
      </c>
      <c r="C235954">
        <v>74.31</v>
      </c>
    </row>
    <row r="235955" spans="1:3" x14ac:dyDescent="0.2">
      <c r="A235955" t="s">
        <v>538</v>
      </c>
      <c r="B235955" s="1" t="s">
        <v>493</v>
      </c>
      <c r="C235955">
        <v>73</v>
      </c>
    </row>
    <row r="235956" spans="1:3" x14ac:dyDescent="0.2">
      <c r="A235956" t="s">
        <v>538</v>
      </c>
      <c r="B235956" s="1" t="s">
        <v>493</v>
      </c>
      <c r="C235956">
        <v>71.06</v>
      </c>
    </row>
    <row r="235957" spans="1:3" x14ac:dyDescent="0.2">
      <c r="A235957" t="s">
        <v>538</v>
      </c>
      <c r="B235957" s="1" t="s">
        <v>493</v>
      </c>
      <c r="C235957">
        <v>70.180000000000007</v>
      </c>
    </row>
    <row r="235958" spans="1:3" x14ac:dyDescent="0.2">
      <c r="A235958" t="s">
        <v>538</v>
      </c>
      <c r="B235958" s="1" t="s">
        <v>493</v>
      </c>
      <c r="C235958">
        <v>66.650000000000006</v>
      </c>
    </row>
    <row r="235959" spans="1:3" x14ac:dyDescent="0.2">
      <c r="A235959" t="s">
        <v>538</v>
      </c>
      <c r="B235959" s="1" t="s">
        <v>493</v>
      </c>
      <c r="C235959">
        <v>68.98</v>
      </c>
    </row>
    <row r="235960" spans="1:3" x14ac:dyDescent="0.2">
      <c r="A235960" t="s">
        <v>538</v>
      </c>
      <c r="B235960" s="1" t="s">
        <v>493</v>
      </c>
      <c r="C235960">
        <v>75.88</v>
      </c>
    </row>
    <row r="235961" spans="1:3" x14ac:dyDescent="0.2">
      <c r="A235961" t="s">
        <v>538</v>
      </c>
      <c r="B235961" s="1" t="s">
        <v>493</v>
      </c>
      <c r="C235961">
        <v>83.47</v>
      </c>
    </row>
    <row r="235962" spans="1:3" x14ac:dyDescent="0.2">
      <c r="A235962" t="s">
        <v>538</v>
      </c>
      <c r="B235962" s="1" t="s">
        <v>493</v>
      </c>
      <c r="C235962">
        <v>81.33</v>
      </c>
    </row>
    <row r="235963" spans="1:3" x14ac:dyDescent="0.2">
      <c r="A235963" t="s">
        <v>539</v>
      </c>
      <c r="B235963" s="1" t="s">
        <v>493</v>
      </c>
      <c r="C235963">
        <v>86.94</v>
      </c>
    </row>
    <row r="235964" spans="1:3" x14ac:dyDescent="0.2">
      <c r="A235964" t="s">
        <v>539</v>
      </c>
      <c r="B235964" s="1" t="s">
        <v>493</v>
      </c>
      <c r="C235964">
        <v>89.21</v>
      </c>
    </row>
    <row r="235965" spans="1:3" x14ac:dyDescent="0.2">
      <c r="A235965" t="s">
        <v>539</v>
      </c>
      <c r="B235965" s="1" t="s">
        <v>493</v>
      </c>
      <c r="C235965">
        <v>84.49</v>
      </c>
    </row>
    <row r="235966" spans="1:3" x14ac:dyDescent="0.2">
      <c r="A235966" t="s">
        <v>539</v>
      </c>
      <c r="B235966" s="1" t="s">
        <v>493</v>
      </c>
      <c r="C235966">
        <v>83.75</v>
      </c>
    </row>
    <row r="235967" spans="1:3" x14ac:dyDescent="0.2">
      <c r="A235967" t="s">
        <v>539</v>
      </c>
      <c r="B235967" s="1" t="s">
        <v>493</v>
      </c>
      <c r="C235967">
        <v>85.45</v>
      </c>
    </row>
    <row r="235968" spans="1:3" x14ac:dyDescent="0.2">
      <c r="A235968" t="s">
        <v>539</v>
      </c>
      <c r="B235968" s="1" t="s">
        <v>493</v>
      </c>
      <c r="C235968">
        <v>85.41</v>
      </c>
    </row>
    <row r="235969" spans="1:3" x14ac:dyDescent="0.2">
      <c r="A235969" t="s">
        <v>539</v>
      </c>
      <c r="B235969" s="1" t="s">
        <v>493</v>
      </c>
      <c r="C235969">
        <v>85.62</v>
      </c>
    </row>
    <row r="235970" spans="1:3" x14ac:dyDescent="0.2">
      <c r="A235970" t="s">
        <v>539</v>
      </c>
      <c r="B235970" s="1" t="s">
        <v>493</v>
      </c>
      <c r="C235970">
        <v>83.53</v>
      </c>
    </row>
    <row r="235971" spans="1:3" x14ac:dyDescent="0.2">
      <c r="A235971" t="s">
        <v>539</v>
      </c>
      <c r="B235971" s="1" t="s">
        <v>493</v>
      </c>
      <c r="C235971">
        <v>82.5</v>
      </c>
    </row>
    <row r="235972" spans="1:3" x14ac:dyDescent="0.2">
      <c r="A235972" t="s">
        <v>539</v>
      </c>
      <c r="B235972" s="1" t="s">
        <v>493</v>
      </c>
      <c r="C235972">
        <v>82.88</v>
      </c>
    </row>
    <row r="235973" spans="1:3" x14ac:dyDescent="0.2">
      <c r="A235973" t="s">
        <v>539</v>
      </c>
      <c r="B235973" s="1" t="s">
        <v>493</v>
      </c>
      <c r="C235973">
        <v>81.400000000000006</v>
      </c>
    </row>
    <row r="235974" spans="1:3" x14ac:dyDescent="0.2">
      <c r="A235974" t="s">
        <v>539</v>
      </c>
      <c r="B235974" s="1" t="s">
        <v>493</v>
      </c>
      <c r="C235974">
        <v>82.72</v>
      </c>
    </row>
    <row r="235975" spans="1:3" x14ac:dyDescent="0.2">
      <c r="A235975" t="s">
        <v>539</v>
      </c>
      <c r="B235975" s="1" t="s">
        <v>493</v>
      </c>
      <c r="C235975">
        <v>83.5</v>
      </c>
    </row>
    <row r="235976" spans="1:3" x14ac:dyDescent="0.2">
      <c r="A235976" t="s">
        <v>539</v>
      </c>
      <c r="B235976" s="1" t="s">
        <v>493</v>
      </c>
      <c r="C235976">
        <v>81.790000000000006</v>
      </c>
    </row>
    <row r="235977" spans="1:3" x14ac:dyDescent="0.2">
      <c r="A235977" t="s">
        <v>539</v>
      </c>
      <c r="B235977" s="1" t="s">
        <v>493</v>
      </c>
      <c r="C235977">
        <v>81.45</v>
      </c>
    </row>
    <row r="235978" spans="1:3" x14ac:dyDescent="0.2">
      <c r="A235978" t="s">
        <v>539</v>
      </c>
      <c r="B235978" s="1" t="s">
        <v>493</v>
      </c>
      <c r="C235978">
        <v>78.599999999999994</v>
      </c>
    </row>
    <row r="235979" spans="1:3" x14ac:dyDescent="0.2">
      <c r="A235979" t="s">
        <v>539</v>
      </c>
      <c r="B235979" s="1" t="s">
        <v>493</v>
      </c>
      <c r="C235979">
        <v>78</v>
      </c>
    </row>
    <row r="235980" spans="1:3" x14ac:dyDescent="0.2">
      <c r="A235980" t="s">
        <v>539</v>
      </c>
      <c r="B235980" s="1" t="s">
        <v>493</v>
      </c>
      <c r="C235980">
        <v>76.599999999999994</v>
      </c>
    </row>
    <row r="235981" spans="1:3" x14ac:dyDescent="0.2">
      <c r="A235981" t="s">
        <v>539</v>
      </c>
      <c r="B235981" s="1" t="s">
        <v>493</v>
      </c>
      <c r="C235981">
        <v>75.72</v>
      </c>
    </row>
    <row r="235982" spans="1:3" x14ac:dyDescent="0.2">
      <c r="A235982" t="s">
        <v>540</v>
      </c>
      <c r="B235982" s="1" t="s">
        <v>493</v>
      </c>
      <c r="C235982">
        <v>75.62</v>
      </c>
    </row>
    <row r="235983" spans="1:3" x14ac:dyDescent="0.2">
      <c r="A235983" t="s">
        <v>540</v>
      </c>
      <c r="B235983" s="1" t="s">
        <v>493</v>
      </c>
      <c r="C235983">
        <v>74.260000000000005</v>
      </c>
    </row>
    <row r="235984" spans="1:3" x14ac:dyDescent="0.2">
      <c r="A235984" t="s">
        <v>540</v>
      </c>
      <c r="B235984" s="1" t="s">
        <v>493</v>
      </c>
      <c r="C235984">
        <v>74.989999999999995</v>
      </c>
    </row>
    <row r="235985" spans="1:3" x14ac:dyDescent="0.2">
      <c r="A235985" t="s">
        <v>540</v>
      </c>
      <c r="B235985" s="1" t="s">
        <v>493</v>
      </c>
      <c r="C235985">
        <v>76.069999999999993</v>
      </c>
    </row>
    <row r="235986" spans="1:3" x14ac:dyDescent="0.2">
      <c r="A235986" t="s">
        <v>540</v>
      </c>
      <c r="B235986" s="1" t="s">
        <v>493</v>
      </c>
      <c r="C235986">
        <v>75.7</v>
      </c>
    </row>
    <row r="235987" spans="1:3" x14ac:dyDescent="0.2">
      <c r="A235987" t="s">
        <v>540</v>
      </c>
      <c r="B235987" s="1" t="s">
        <v>493</v>
      </c>
      <c r="C235987">
        <v>75.03</v>
      </c>
    </row>
    <row r="235988" spans="1:3" x14ac:dyDescent="0.2">
      <c r="A235988" t="s">
        <v>540</v>
      </c>
      <c r="B235988" s="1" t="s">
        <v>493</v>
      </c>
      <c r="C235988">
        <v>75.099999999999994</v>
      </c>
    </row>
    <row r="235989" spans="1:3" x14ac:dyDescent="0.2">
      <c r="A235989" t="s">
        <v>540</v>
      </c>
      <c r="B235989" s="1" t="s">
        <v>493</v>
      </c>
      <c r="C235989">
        <v>74.849999999999994</v>
      </c>
    </row>
    <row r="235990" spans="1:3" x14ac:dyDescent="0.2">
      <c r="A235990" t="s">
        <v>540</v>
      </c>
      <c r="B235990" s="1" t="s">
        <v>493</v>
      </c>
      <c r="C235990">
        <v>73.95</v>
      </c>
    </row>
    <row r="235991" spans="1:3" x14ac:dyDescent="0.2">
      <c r="A235991" t="s">
        <v>540</v>
      </c>
      <c r="B235991" s="1" t="s">
        <v>493</v>
      </c>
      <c r="C235991">
        <v>74.7</v>
      </c>
    </row>
    <row r="235992" spans="1:3" x14ac:dyDescent="0.2">
      <c r="A235992" t="s">
        <v>540</v>
      </c>
      <c r="B235992" s="1" t="s">
        <v>493</v>
      </c>
      <c r="C235992">
        <v>76.3</v>
      </c>
    </row>
    <row r="235993" spans="1:3" x14ac:dyDescent="0.2">
      <c r="A235993" t="s">
        <v>540</v>
      </c>
      <c r="B235993" s="1" t="s">
        <v>493</v>
      </c>
      <c r="C235993">
        <v>76.739999999999995</v>
      </c>
    </row>
    <row r="235994" spans="1:3" x14ac:dyDescent="0.2">
      <c r="A235994" t="s">
        <v>540</v>
      </c>
      <c r="B235994" s="1" t="s">
        <v>493</v>
      </c>
      <c r="C235994">
        <v>78.61</v>
      </c>
    </row>
    <row r="235995" spans="1:3" x14ac:dyDescent="0.2">
      <c r="A235995" t="s">
        <v>540</v>
      </c>
      <c r="B235995" s="1" t="s">
        <v>493</v>
      </c>
      <c r="C235995">
        <v>76.81</v>
      </c>
    </row>
    <row r="235996" spans="1:3" x14ac:dyDescent="0.2">
      <c r="A235996" t="s">
        <v>540</v>
      </c>
      <c r="B235996" s="1" t="s">
        <v>493</v>
      </c>
      <c r="C235996">
        <v>77</v>
      </c>
    </row>
    <row r="235997" spans="1:3" x14ac:dyDescent="0.2">
      <c r="A235997" t="s">
        <v>540</v>
      </c>
      <c r="B235997" s="1" t="s">
        <v>493</v>
      </c>
      <c r="C235997">
        <v>76</v>
      </c>
    </row>
    <row r="235998" spans="1:3" x14ac:dyDescent="0.2">
      <c r="A235998" t="s">
        <v>540</v>
      </c>
      <c r="B235998" s="1" t="s">
        <v>493</v>
      </c>
      <c r="C235998">
        <v>77.150000000000006</v>
      </c>
    </row>
    <row r="235999" spans="1:3" x14ac:dyDescent="0.2">
      <c r="A235999" t="s">
        <v>540</v>
      </c>
      <c r="B235999" s="1" t="s">
        <v>493</v>
      </c>
      <c r="C235999">
        <v>80.790000000000006</v>
      </c>
    </row>
    <row r="236000" spans="1:3" x14ac:dyDescent="0.2">
      <c r="A236000" t="s">
        <v>540</v>
      </c>
      <c r="B236000" s="1" t="s">
        <v>493</v>
      </c>
      <c r="C236000">
        <v>80.09</v>
      </c>
    </row>
    <row r="236001" spans="1:3" x14ac:dyDescent="0.2">
      <c r="A236001" t="s">
        <v>540</v>
      </c>
      <c r="B236001" s="1" t="s">
        <v>493</v>
      </c>
      <c r="C236001">
        <v>81.92</v>
      </c>
    </row>
    <row r="236002" spans="1:3" x14ac:dyDescent="0.2">
      <c r="A236002" t="s">
        <v>540</v>
      </c>
      <c r="B236002" s="1" t="s">
        <v>493</v>
      </c>
      <c r="C236002">
        <v>82.55</v>
      </c>
    </row>
    <row r="236003" spans="1:3" x14ac:dyDescent="0.2">
      <c r="A236003" t="s">
        <v>541</v>
      </c>
      <c r="B236003" s="1" t="s">
        <v>493</v>
      </c>
      <c r="C236003">
        <v>83.43</v>
      </c>
    </row>
    <row r="236004" spans="1:3" x14ac:dyDescent="0.2">
      <c r="A236004" t="s">
        <v>541</v>
      </c>
      <c r="B236004" s="1" t="s">
        <v>493</v>
      </c>
      <c r="C236004">
        <v>88.45</v>
      </c>
    </row>
    <row r="236005" spans="1:3" x14ac:dyDescent="0.2">
      <c r="A236005" t="s">
        <v>541</v>
      </c>
      <c r="B236005" s="1" t="s">
        <v>493</v>
      </c>
      <c r="C236005">
        <v>88.32</v>
      </c>
    </row>
    <row r="236006" spans="1:3" x14ac:dyDescent="0.2">
      <c r="A236006" t="s">
        <v>541</v>
      </c>
      <c r="B236006" s="1" t="s">
        <v>493</v>
      </c>
      <c r="C236006">
        <v>84.5</v>
      </c>
    </row>
    <row r="236007" spans="1:3" x14ac:dyDescent="0.2">
      <c r="A236007" t="s">
        <v>541</v>
      </c>
      <c r="B236007" s="1" t="s">
        <v>493</v>
      </c>
      <c r="C236007">
        <v>83.36</v>
      </c>
    </row>
    <row r="236008" spans="1:3" x14ac:dyDescent="0.2">
      <c r="A236008" t="s">
        <v>541</v>
      </c>
      <c r="B236008" s="1" t="s">
        <v>493</v>
      </c>
      <c r="C236008">
        <v>82.02</v>
      </c>
    </row>
    <row r="236009" spans="1:3" x14ac:dyDescent="0.2">
      <c r="A236009" t="s">
        <v>541</v>
      </c>
      <c r="B236009" s="1" t="s">
        <v>493</v>
      </c>
      <c r="C236009">
        <v>84.05</v>
      </c>
    </row>
    <row r="236010" spans="1:3" x14ac:dyDescent="0.2">
      <c r="A236010" t="s">
        <v>541</v>
      </c>
      <c r="B236010" s="1" t="s">
        <v>493</v>
      </c>
      <c r="C236010">
        <v>81.19</v>
      </c>
    </row>
    <row r="236011" spans="1:3" x14ac:dyDescent="0.2">
      <c r="A236011" t="s">
        <v>541</v>
      </c>
      <c r="B236011" s="1" t="s">
        <v>493</v>
      </c>
      <c r="C236011">
        <v>80.58</v>
      </c>
    </row>
    <row r="236012" spans="1:3" x14ac:dyDescent="0.2">
      <c r="A236012" t="s">
        <v>541</v>
      </c>
      <c r="B236012" s="1" t="s">
        <v>493</v>
      </c>
      <c r="C236012">
        <v>81.22</v>
      </c>
    </row>
    <row r="236013" spans="1:3" x14ac:dyDescent="0.2">
      <c r="A236013" t="s">
        <v>541</v>
      </c>
      <c r="B236013" s="1" t="s">
        <v>493</v>
      </c>
      <c r="C236013">
        <v>76.67</v>
      </c>
    </row>
    <row r="236014" spans="1:3" x14ac:dyDescent="0.2">
      <c r="A236014" t="s">
        <v>541</v>
      </c>
      <c r="B236014" s="1" t="s">
        <v>493</v>
      </c>
      <c r="C236014">
        <v>75.150000000000006</v>
      </c>
    </row>
    <row r="236015" spans="1:3" x14ac:dyDescent="0.2">
      <c r="A236015" t="s">
        <v>541</v>
      </c>
      <c r="B236015" s="1" t="s">
        <v>493</v>
      </c>
      <c r="C236015">
        <v>77.25</v>
      </c>
    </row>
    <row r="236016" spans="1:3" x14ac:dyDescent="0.2">
      <c r="A236016" t="s">
        <v>541</v>
      </c>
      <c r="B236016" s="1" t="s">
        <v>493</v>
      </c>
      <c r="C236016">
        <v>76.77</v>
      </c>
    </row>
    <row r="236017" spans="1:3" x14ac:dyDescent="0.2">
      <c r="A236017" t="s">
        <v>541</v>
      </c>
      <c r="B236017" s="1" t="s">
        <v>493</v>
      </c>
      <c r="C236017">
        <v>75.8</v>
      </c>
    </row>
    <row r="236018" spans="1:3" x14ac:dyDescent="0.2">
      <c r="A236018" t="s">
        <v>541</v>
      </c>
      <c r="B236018" s="1" t="s">
        <v>493</v>
      </c>
      <c r="C236018">
        <v>73.989999999999995</v>
      </c>
    </row>
    <row r="236019" spans="1:3" x14ac:dyDescent="0.2">
      <c r="A236019" t="s">
        <v>541</v>
      </c>
      <c r="B236019" s="1" t="s">
        <v>493</v>
      </c>
      <c r="C236019">
        <v>72.92</v>
      </c>
    </row>
    <row r="236020" spans="1:3" x14ac:dyDescent="0.2">
      <c r="A236020" t="s">
        <v>541</v>
      </c>
      <c r="B236020" s="1" t="s">
        <v>493</v>
      </c>
      <c r="C236020">
        <v>72.39</v>
      </c>
    </row>
    <row r="236021" spans="1:3" x14ac:dyDescent="0.2">
      <c r="A236021" t="s">
        <v>541</v>
      </c>
      <c r="B236021" s="1" t="s">
        <v>493</v>
      </c>
      <c r="C236021">
        <v>72.150000000000006</v>
      </c>
    </row>
    <row r="236022" spans="1:3" x14ac:dyDescent="0.2">
      <c r="A236022" t="s">
        <v>541</v>
      </c>
      <c r="B236022" s="1" t="s">
        <v>493</v>
      </c>
      <c r="C236022">
        <v>72.23</v>
      </c>
    </row>
    <row r="236023" spans="1:3" x14ac:dyDescent="0.2">
      <c r="A236023" t="s">
        <v>541</v>
      </c>
      <c r="B236023" s="1" t="s">
        <v>493</v>
      </c>
      <c r="C236023">
        <v>69.63</v>
      </c>
    </row>
    <row r="236024" spans="1:3" x14ac:dyDescent="0.2">
      <c r="A236024" t="s">
        <v>542</v>
      </c>
      <c r="B236024" s="1" t="s">
        <v>493</v>
      </c>
      <c r="C236024">
        <v>70.099999999999994</v>
      </c>
    </row>
    <row r="236025" spans="1:3" x14ac:dyDescent="0.2">
      <c r="A236025" t="s">
        <v>542</v>
      </c>
      <c r="B236025" s="1" t="s">
        <v>493</v>
      </c>
      <c r="C236025">
        <v>67.7</v>
      </c>
    </row>
    <row r="236026" spans="1:3" x14ac:dyDescent="0.2">
      <c r="A236026" t="s">
        <v>542</v>
      </c>
      <c r="B236026" s="1" t="s">
        <v>493</v>
      </c>
      <c r="C236026">
        <v>66.66</v>
      </c>
    </row>
    <row r="236027" spans="1:3" x14ac:dyDescent="0.2">
      <c r="A236027" t="s">
        <v>542</v>
      </c>
      <c r="B236027" s="1" t="s">
        <v>493</v>
      </c>
      <c r="C236027">
        <v>67.819999999999993</v>
      </c>
    </row>
    <row r="236028" spans="1:3" x14ac:dyDescent="0.2">
      <c r="A236028" t="s">
        <v>542</v>
      </c>
      <c r="B236028" s="1" t="s">
        <v>493</v>
      </c>
      <c r="C236028">
        <v>70.099999999999994</v>
      </c>
    </row>
    <row r="236029" spans="1:3" x14ac:dyDescent="0.2">
      <c r="A236029" t="s">
        <v>542</v>
      </c>
      <c r="B236029" s="1" t="s">
        <v>493</v>
      </c>
      <c r="C236029">
        <v>70.290000000000006</v>
      </c>
    </row>
    <row r="236030" spans="1:3" x14ac:dyDescent="0.2">
      <c r="A236030" t="s">
        <v>542</v>
      </c>
      <c r="B236030" s="1" t="s">
        <v>493</v>
      </c>
      <c r="C236030">
        <v>69.38</v>
      </c>
    </row>
    <row r="236031" spans="1:3" x14ac:dyDescent="0.2">
      <c r="A236031" t="s">
        <v>542</v>
      </c>
      <c r="B236031" s="1" t="s">
        <v>493</v>
      </c>
      <c r="C236031">
        <v>68.7</v>
      </c>
    </row>
    <row r="236032" spans="1:3" x14ac:dyDescent="0.2">
      <c r="A236032" t="s">
        <v>542</v>
      </c>
      <c r="B236032" s="1" t="s">
        <v>493</v>
      </c>
      <c r="C236032">
        <v>69.900000000000006</v>
      </c>
    </row>
    <row r="236033" spans="1:3" x14ac:dyDescent="0.2">
      <c r="A236033" t="s">
        <v>542</v>
      </c>
      <c r="B236033" s="1" t="s">
        <v>493</v>
      </c>
      <c r="C236033">
        <v>70.28</v>
      </c>
    </row>
    <row r="236034" spans="1:3" x14ac:dyDescent="0.2">
      <c r="A236034" t="s">
        <v>542</v>
      </c>
      <c r="B236034" s="1" t="s">
        <v>493</v>
      </c>
      <c r="C236034">
        <v>69.06</v>
      </c>
    </row>
    <row r="236035" spans="1:3" x14ac:dyDescent="0.2">
      <c r="A236035" t="s">
        <v>542</v>
      </c>
      <c r="B236035" s="1" t="s">
        <v>493</v>
      </c>
      <c r="C236035">
        <v>68.900000000000006</v>
      </c>
    </row>
    <row r="236036" spans="1:3" x14ac:dyDescent="0.2">
      <c r="A236036" t="s">
        <v>542</v>
      </c>
      <c r="B236036" s="1" t="s">
        <v>493</v>
      </c>
      <c r="C236036">
        <v>69.2</v>
      </c>
    </row>
    <row r="236037" spans="1:3" x14ac:dyDescent="0.2">
      <c r="A236037" t="s">
        <v>542</v>
      </c>
      <c r="B236037" s="1" t="s">
        <v>493</v>
      </c>
      <c r="C236037">
        <v>66.16</v>
      </c>
    </row>
    <row r="236038" spans="1:3" x14ac:dyDescent="0.2">
      <c r="A236038" t="s">
        <v>542</v>
      </c>
      <c r="B236038" s="1" t="s">
        <v>493</v>
      </c>
      <c r="C236038">
        <v>67.47</v>
      </c>
    </row>
    <row r="236039" spans="1:3" x14ac:dyDescent="0.2">
      <c r="A236039" t="s">
        <v>542</v>
      </c>
      <c r="B236039" s="1" t="s">
        <v>493</v>
      </c>
      <c r="C236039">
        <v>68.540000000000006</v>
      </c>
    </row>
    <row r="236040" spans="1:3" x14ac:dyDescent="0.2">
      <c r="A236040" t="s">
        <v>542</v>
      </c>
      <c r="B236040" s="1" t="s">
        <v>493</v>
      </c>
      <c r="C236040">
        <v>68.099999999999994</v>
      </c>
    </row>
    <row r="236041" spans="1:3" x14ac:dyDescent="0.2">
      <c r="A236041" t="s">
        <v>542</v>
      </c>
      <c r="B236041" s="1" t="s">
        <v>493</v>
      </c>
      <c r="C236041">
        <v>65.83</v>
      </c>
    </row>
    <row r="236042" spans="1:3" x14ac:dyDescent="0.2">
      <c r="A236042" t="s">
        <v>542</v>
      </c>
      <c r="B236042" s="1" t="s">
        <v>493</v>
      </c>
      <c r="C236042">
        <v>66.14</v>
      </c>
    </row>
    <row r="236043" spans="1:3" x14ac:dyDescent="0.2">
      <c r="A236043" t="s">
        <v>542</v>
      </c>
      <c r="B236043" s="1" t="s">
        <v>493</v>
      </c>
      <c r="C236043">
        <v>66.62</v>
      </c>
    </row>
    <row r="236044" spans="1:3" x14ac:dyDescent="0.2">
      <c r="A236044" t="s">
        <v>542</v>
      </c>
      <c r="B236044" s="1" t="s">
        <v>493</v>
      </c>
      <c r="C236044">
        <v>66.05</v>
      </c>
    </row>
    <row r="236045" spans="1:3" x14ac:dyDescent="0.2">
      <c r="A236045" t="s">
        <v>542</v>
      </c>
      <c r="B236045" s="1" t="s">
        <v>493</v>
      </c>
      <c r="C236045">
        <v>65.349999999999994</v>
      </c>
    </row>
    <row r="236046" spans="1:3" x14ac:dyDescent="0.2">
      <c r="A236046" t="s">
        <v>542</v>
      </c>
      <c r="B236046" s="1" t="s">
        <v>493</v>
      </c>
      <c r="C236046">
        <v>66.67</v>
      </c>
    </row>
    <row r="236047" spans="1:3" x14ac:dyDescent="0.2">
      <c r="A236047" t="s">
        <v>543</v>
      </c>
      <c r="B236047" s="1" t="s">
        <v>493</v>
      </c>
      <c r="C236047">
        <v>66.78</v>
      </c>
    </row>
    <row r="236048" spans="1:3" x14ac:dyDescent="0.2">
      <c r="A236048" t="s">
        <v>543</v>
      </c>
      <c r="B236048" s="1" t="s">
        <v>493</v>
      </c>
      <c r="C236048">
        <v>66.12</v>
      </c>
    </row>
    <row r="236049" spans="1:3" x14ac:dyDescent="0.2">
      <c r="A236049" t="s">
        <v>543</v>
      </c>
      <c r="B236049" s="1" t="s">
        <v>493</v>
      </c>
      <c r="C236049">
        <v>65.28</v>
      </c>
    </row>
    <row r="236050" spans="1:3" x14ac:dyDescent="0.2">
      <c r="A236050" t="s">
        <v>543</v>
      </c>
      <c r="B236050" s="1" t="s">
        <v>493</v>
      </c>
      <c r="C236050">
        <v>64.11</v>
      </c>
    </row>
    <row r="236051" spans="1:3" x14ac:dyDescent="0.2">
      <c r="A236051" t="s">
        <v>543</v>
      </c>
      <c r="B236051" s="1" t="s">
        <v>493</v>
      </c>
      <c r="C236051">
        <v>64.12</v>
      </c>
    </row>
    <row r="236052" spans="1:3" x14ac:dyDescent="0.2">
      <c r="A236052" t="s">
        <v>543</v>
      </c>
      <c r="B236052" s="1" t="s">
        <v>493</v>
      </c>
      <c r="C236052">
        <v>64.2</v>
      </c>
    </row>
    <row r="236053" spans="1:3" x14ac:dyDescent="0.2">
      <c r="A236053" t="s">
        <v>543</v>
      </c>
      <c r="B236053" s="1" t="s">
        <v>493</v>
      </c>
      <c r="C236053">
        <v>66.349999999999994</v>
      </c>
    </row>
    <row r="236054" spans="1:3" x14ac:dyDescent="0.2">
      <c r="A236054" t="s">
        <v>543</v>
      </c>
      <c r="B236054" s="1" t="s">
        <v>493</v>
      </c>
      <c r="C236054">
        <v>65.67</v>
      </c>
    </row>
    <row r="236055" spans="1:3" x14ac:dyDescent="0.2">
      <c r="A236055" t="s">
        <v>543</v>
      </c>
      <c r="B236055" s="1" t="s">
        <v>493</v>
      </c>
      <c r="C236055">
        <v>65.709999999999994</v>
      </c>
    </row>
    <row r="236056" spans="1:3" x14ac:dyDescent="0.2">
      <c r="A236056" t="s">
        <v>543</v>
      </c>
      <c r="B236056" s="1" t="s">
        <v>493</v>
      </c>
      <c r="C236056">
        <v>65.38</v>
      </c>
    </row>
    <row r="236057" spans="1:3" x14ac:dyDescent="0.2">
      <c r="A236057" t="s">
        <v>543</v>
      </c>
      <c r="B236057" s="1" t="s">
        <v>493</v>
      </c>
      <c r="C236057">
        <v>64.02</v>
      </c>
    </row>
    <row r="236058" spans="1:3" x14ac:dyDescent="0.2">
      <c r="A236058" t="s">
        <v>543</v>
      </c>
      <c r="B236058" s="1" t="s">
        <v>493</v>
      </c>
      <c r="C236058">
        <v>63.3</v>
      </c>
    </row>
    <row r="236059" spans="1:3" x14ac:dyDescent="0.2">
      <c r="A236059" t="s">
        <v>543</v>
      </c>
      <c r="B236059" s="1" t="s">
        <v>493</v>
      </c>
      <c r="C236059">
        <v>62.72</v>
      </c>
    </row>
    <row r="236060" spans="1:3" x14ac:dyDescent="0.2">
      <c r="A236060" t="s">
        <v>543</v>
      </c>
      <c r="B236060" s="1" t="s">
        <v>493</v>
      </c>
      <c r="C236060">
        <v>60.78</v>
      </c>
    </row>
    <row r="236061" spans="1:3" x14ac:dyDescent="0.2">
      <c r="A236061" t="s">
        <v>543</v>
      </c>
      <c r="B236061" s="1" t="s">
        <v>493</v>
      </c>
      <c r="C236061">
        <v>59.69</v>
      </c>
    </row>
    <row r="236062" spans="1:3" x14ac:dyDescent="0.2">
      <c r="A236062" t="s">
        <v>543</v>
      </c>
      <c r="B236062" s="1" t="s">
        <v>493</v>
      </c>
      <c r="C236062">
        <v>58.71</v>
      </c>
    </row>
    <row r="236063" spans="1:3" x14ac:dyDescent="0.2">
      <c r="A236063" t="s">
        <v>543</v>
      </c>
      <c r="B236063" s="1" t="s">
        <v>493</v>
      </c>
      <c r="C236063">
        <v>58.52</v>
      </c>
    </row>
    <row r="236064" spans="1:3" x14ac:dyDescent="0.2">
      <c r="A236064" t="s">
        <v>543</v>
      </c>
      <c r="B236064" s="1" t="s">
        <v>493</v>
      </c>
      <c r="C236064">
        <v>61.53</v>
      </c>
    </row>
    <row r="236065" spans="1:3" x14ac:dyDescent="0.2">
      <c r="A236065" t="s">
        <v>543</v>
      </c>
      <c r="B236065" s="1" t="s">
        <v>493</v>
      </c>
      <c r="C236065">
        <v>61.16</v>
      </c>
    </row>
    <row r="236066" spans="1:3" x14ac:dyDescent="0.2">
      <c r="A236066" t="s">
        <v>543</v>
      </c>
      <c r="B236066" s="1" t="s">
        <v>493</v>
      </c>
      <c r="C236066">
        <v>64.349999999999994</v>
      </c>
    </row>
    <row r="236067" spans="1:3" x14ac:dyDescent="0.2">
      <c r="A236067" t="s">
        <v>543</v>
      </c>
      <c r="B236067" s="1" t="s">
        <v>493</v>
      </c>
      <c r="C236067">
        <v>63.38</v>
      </c>
    </row>
    <row r="236068" spans="1:3" x14ac:dyDescent="0.2">
      <c r="A236068" t="s">
        <v>544</v>
      </c>
      <c r="B236068" s="1" t="s">
        <v>493</v>
      </c>
      <c r="C236068">
        <v>61.53</v>
      </c>
    </row>
    <row r="236069" spans="1:3" x14ac:dyDescent="0.2">
      <c r="A236069" t="s">
        <v>544</v>
      </c>
      <c r="B236069" s="1" t="s">
        <v>493</v>
      </c>
      <c r="C236069">
        <v>61.07</v>
      </c>
    </row>
    <row r="236070" spans="1:3" x14ac:dyDescent="0.2">
      <c r="A236070" t="s">
        <v>544</v>
      </c>
      <c r="B236070" s="1" t="s">
        <v>493</v>
      </c>
      <c r="C236070">
        <v>61.07</v>
      </c>
    </row>
    <row r="236071" spans="1:3" x14ac:dyDescent="0.2">
      <c r="A236071" t="s">
        <v>544</v>
      </c>
      <c r="B236071" s="1" t="s">
        <v>493</v>
      </c>
      <c r="C236071">
        <v>63.98</v>
      </c>
    </row>
    <row r="236072" spans="1:3" x14ac:dyDescent="0.2">
      <c r="A236072" t="s">
        <v>544</v>
      </c>
      <c r="B236072" s="1" t="s">
        <v>493</v>
      </c>
      <c r="C236072">
        <v>70.38</v>
      </c>
    </row>
    <row r="236073" spans="1:3" x14ac:dyDescent="0.2">
      <c r="A236073" t="s">
        <v>544</v>
      </c>
      <c r="B236073" s="1" t="s">
        <v>493</v>
      </c>
      <c r="C236073">
        <v>73.819999999999993</v>
      </c>
    </row>
    <row r="236074" spans="1:3" x14ac:dyDescent="0.2">
      <c r="A236074" t="s">
        <v>544</v>
      </c>
      <c r="B236074" s="1" t="s">
        <v>493</v>
      </c>
      <c r="C236074">
        <v>75.98</v>
      </c>
    </row>
    <row r="236075" spans="1:3" x14ac:dyDescent="0.2">
      <c r="A236075" t="s">
        <v>544</v>
      </c>
      <c r="B236075" s="1" t="s">
        <v>493</v>
      </c>
      <c r="C236075">
        <v>74.650000000000006</v>
      </c>
    </row>
    <row r="236076" spans="1:3" x14ac:dyDescent="0.2">
      <c r="A236076" t="s">
        <v>544</v>
      </c>
      <c r="B236076" s="1" t="s">
        <v>493</v>
      </c>
      <c r="C236076">
        <v>74.42</v>
      </c>
    </row>
    <row r="236077" spans="1:3" x14ac:dyDescent="0.2">
      <c r="A236077" t="s">
        <v>544</v>
      </c>
      <c r="B236077" s="1" t="s">
        <v>493</v>
      </c>
      <c r="C236077">
        <v>74.540000000000006</v>
      </c>
    </row>
    <row r="236078" spans="1:3" x14ac:dyDescent="0.2">
      <c r="A236078" t="s">
        <v>544</v>
      </c>
      <c r="B236078" s="1" t="s">
        <v>493</v>
      </c>
      <c r="C236078">
        <v>72.650000000000006</v>
      </c>
    </row>
    <row r="236079" spans="1:3" x14ac:dyDescent="0.2">
      <c r="A236079" t="s">
        <v>544</v>
      </c>
      <c r="B236079" s="1" t="s">
        <v>493</v>
      </c>
      <c r="C236079">
        <v>70.5</v>
      </c>
    </row>
    <row r="236080" spans="1:3" x14ac:dyDescent="0.2">
      <c r="A236080" t="s">
        <v>544</v>
      </c>
      <c r="B236080" s="1" t="s">
        <v>493</v>
      </c>
      <c r="C236080">
        <v>74.77</v>
      </c>
    </row>
    <row r="236081" spans="1:3" x14ac:dyDescent="0.2">
      <c r="A236081" t="s">
        <v>544</v>
      </c>
      <c r="B236081" s="1" t="s">
        <v>493</v>
      </c>
      <c r="C236081">
        <v>75.69</v>
      </c>
    </row>
    <row r="236082" spans="1:3" x14ac:dyDescent="0.2">
      <c r="A236082" t="s">
        <v>544</v>
      </c>
      <c r="B236082" s="1" t="s">
        <v>493</v>
      </c>
      <c r="C236082">
        <v>74.7</v>
      </c>
    </row>
    <row r="236083" spans="1:3" x14ac:dyDescent="0.2">
      <c r="A236083" t="s">
        <v>544</v>
      </c>
      <c r="B236083" s="1" t="s">
        <v>493</v>
      </c>
      <c r="C236083">
        <v>75.56</v>
      </c>
    </row>
    <row r="236084" spans="1:3" x14ac:dyDescent="0.2">
      <c r="A236084" t="s">
        <v>545</v>
      </c>
      <c r="B236084" s="1" t="s">
        <v>493</v>
      </c>
      <c r="C236084">
        <v>77.09</v>
      </c>
    </row>
    <row r="236085" spans="1:3" x14ac:dyDescent="0.2">
      <c r="A236085" t="s">
        <v>545</v>
      </c>
      <c r="B236085" s="1" t="s">
        <v>493</v>
      </c>
      <c r="C236085">
        <v>76.930000000000007</v>
      </c>
    </row>
    <row r="236086" spans="1:3" x14ac:dyDescent="0.2">
      <c r="A236086" t="s">
        <v>545</v>
      </c>
      <c r="B236086" s="1" t="s">
        <v>493</v>
      </c>
      <c r="C236086">
        <v>75.8</v>
      </c>
    </row>
    <row r="236087" spans="1:3" x14ac:dyDescent="0.2">
      <c r="A236087" t="s">
        <v>545</v>
      </c>
      <c r="B236087" s="1" t="s">
        <v>493</v>
      </c>
      <c r="C236087">
        <v>75.5</v>
      </c>
    </row>
    <row r="236088" spans="1:3" x14ac:dyDescent="0.2">
      <c r="A236088" t="s">
        <v>545</v>
      </c>
      <c r="B236088" s="1" t="s">
        <v>493</v>
      </c>
      <c r="C236088">
        <v>75.819999999999993</v>
      </c>
    </row>
    <row r="236089" spans="1:3" x14ac:dyDescent="0.2">
      <c r="A236089" t="s">
        <v>545</v>
      </c>
      <c r="B236089" s="1" t="s">
        <v>493</v>
      </c>
      <c r="C236089">
        <v>74.53</v>
      </c>
    </row>
    <row r="236090" spans="1:3" x14ac:dyDescent="0.2">
      <c r="A236090" t="s">
        <v>545</v>
      </c>
      <c r="B236090" s="1" t="s">
        <v>493</v>
      </c>
      <c r="C236090">
        <v>74.11</v>
      </c>
    </row>
    <row r="236091" spans="1:3" x14ac:dyDescent="0.2">
      <c r="A236091" t="s">
        <v>545</v>
      </c>
      <c r="B236091" s="1" t="s">
        <v>493</v>
      </c>
      <c r="C236091">
        <v>73.2</v>
      </c>
    </row>
    <row r="236092" spans="1:3" x14ac:dyDescent="0.2">
      <c r="A236092" t="s">
        <v>545</v>
      </c>
      <c r="B236092" s="1" t="s">
        <v>493</v>
      </c>
      <c r="C236092">
        <v>73</v>
      </c>
    </row>
    <row r="236093" spans="1:3" x14ac:dyDescent="0.2">
      <c r="A236093" t="s">
        <v>545</v>
      </c>
      <c r="B236093" s="1" t="s">
        <v>493</v>
      </c>
      <c r="C236093">
        <v>75.64</v>
      </c>
    </row>
    <row r="236094" spans="1:3" x14ac:dyDescent="0.2">
      <c r="A236094" t="s">
        <v>545</v>
      </c>
      <c r="B236094" s="1" t="s">
        <v>493</v>
      </c>
      <c r="C236094">
        <v>75.319999999999993</v>
      </c>
    </row>
    <row r="236095" spans="1:3" x14ac:dyDescent="0.2">
      <c r="A236095" t="s">
        <v>545</v>
      </c>
      <c r="B236095" s="1" t="s">
        <v>493</v>
      </c>
      <c r="C236095">
        <v>74.849999999999994</v>
      </c>
    </row>
    <row r="236096" spans="1:3" x14ac:dyDescent="0.2">
      <c r="A236096" t="s">
        <v>545</v>
      </c>
      <c r="B236096" s="1" t="s">
        <v>493</v>
      </c>
      <c r="C236096">
        <v>74.19</v>
      </c>
    </row>
    <row r="236097" spans="1:3" x14ac:dyDescent="0.2">
      <c r="A236097" t="s">
        <v>545</v>
      </c>
      <c r="B236097" s="1" t="s">
        <v>493</v>
      </c>
      <c r="C236097">
        <v>74.61</v>
      </c>
    </row>
    <row r="236098" spans="1:3" x14ac:dyDescent="0.2">
      <c r="A236098" t="s">
        <v>545</v>
      </c>
      <c r="B236098" s="1" t="s">
        <v>493</v>
      </c>
      <c r="C236098">
        <v>73.95</v>
      </c>
    </row>
    <row r="236099" spans="1:3" x14ac:dyDescent="0.2">
      <c r="A236099" t="s">
        <v>545</v>
      </c>
      <c r="B236099" s="1" t="s">
        <v>493</v>
      </c>
      <c r="C236099">
        <v>71.900000000000006</v>
      </c>
    </row>
    <row r="236100" spans="1:3" x14ac:dyDescent="0.2">
      <c r="A236100" t="s">
        <v>545</v>
      </c>
      <c r="B236100" s="1" t="s">
        <v>493</v>
      </c>
      <c r="C236100">
        <v>72.09</v>
      </c>
    </row>
    <row r="236101" spans="1:3" x14ac:dyDescent="0.2">
      <c r="A236101" t="s">
        <v>545</v>
      </c>
      <c r="B236101" s="1" t="s">
        <v>493</v>
      </c>
      <c r="C236101">
        <v>70.81</v>
      </c>
    </row>
    <row r="236102" spans="1:3" x14ac:dyDescent="0.2">
      <c r="A236102" t="s">
        <v>545</v>
      </c>
      <c r="B236102" s="1" t="s">
        <v>493</v>
      </c>
      <c r="C236102">
        <v>70.650000000000006</v>
      </c>
    </row>
    <row r="236103" spans="1:3" x14ac:dyDescent="0.2">
      <c r="A236103" t="s">
        <v>545</v>
      </c>
      <c r="B236103" s="1" t="s">
        <v>493</v>
      </c>
      <c r="C236103">
        <v>69.099999999999994</v>
      </c>
    </row>
    <row r="236104" spans="1:3" x14ac:dyDescent="0.2">
      <c r="A236104" t="s">
        <v>545</v>
      </c>
      <c r="B236104" s="1" t="s">
        <v>493</v>
      </c>
      <c r="C236104">
        <v>68.260000000000005</v>
      </c>
    </row>
    <row r="236105" spans="1:3" x14ac:dyDescent="0.2">
      <c r="A236105" t="s">
        <v>545</v>
      </c>
      <c r="B236105" s="1" t="s">
        <v>493</v>
      </c>
      <c r="C236105">
        <v>68.2</v>
      </c>
    </row>
    <row r="236106" spans="1:3" x14ac:dyDescent="0.2">
      <c r="A236106" t="s">
        <v>546</v>
      </c>
      <c r="B236106" s="1" t="s">
        <v>493</v>
      </c>
      <c r="C236106">
        <v>69.900000000000006</v>
      </c>
    </row>
    <row r="236107" spans="1:3" x14ac:dyDescent="0.2">
      <c r="A236107" t="s">
        <v>546</v>
      </c>
      <c r="B236107" s="1" t="s">
        <v>493</v>
      </c>
      <c r="C236107">
        <v>69.319999999999993</v>
      </c>
    </row>
    <row r="236108" spans="1:3" x14ac:dyDescent="0.2">
      <c r="A236108" t="s">
        <v>546</v>
      </c>
      <c r="B236108" s="1" t="s">
        <v>493</v>
      </c>
      <c r="C236108">
        <v>70.58</v>
      </c>
    </row>
    <row r="236109" spans="1:3" x14ac:dyDescent="0.2">
      <c r="A236109" t="s">
        <v>546</v>
      </c>
      <c r="B236109" s="1" t="s">
        <v>493</v>
      </c>
      <c r="C236109">
        <v>70.38</v>
      </c>
    </row>
    <row r="236110" spans="1:3" x14ac:dyDescent="0.2">
      <c r="A236110" t="s">
        <v>546</v>
      </c>
      <c r="B236110" s="1" t="s">
        <v>493</v>
      </c>
      <c r="C236110">
        <v>72.19</v>
      </c>
    </row>
    <row r="236111" spans="1:3" x14ac:dyDescent="0.2">
      <c r="A236111" t="s">
        <v>546</v>
      </c>
      <c r="B236111" s="1" t="s">
        <v>493</v>
      </c>
      <c r="C236111">
        <v>70.150000000000006</v>
      </c>
    </row>
    <row r="236112" spans="1:3" x14ac:dyDescent="0.2">
      <c r="A236112" t="s">
        <v>546</v>
      </c>
      <c r="B236112" s="1" t="s">
        <v>493</v>
      </c>
      <c r="C236112">
        <v>71.3</v>
      </c>
    </row>
    <row r="236113" spans="1:3" x14ac:dyDescent="0.2">
      <c r="A236113" t="s">
        <v>546</v>
      </c>
      <c r="B236113" s="1" t="s">
        <v>493</v>
      </c>
      <c r="C236113">
        <v>71.3</v>
      </c>
    </row>
    <row r="236114" spans="1:3" x14ac:dyDescent="0.2">
      <c r="A236114" t="s">
        <v>546</v>
      </c>
      <c r="B236114" s="1" t="s">
        <v>493</v>
      </c>
      <c r="C236114">
        <v>72.319999999999993</v>
      </c>
    </row>
    <row r="236115" spans="1:3" x14ac:dyDescent="0.2">
      <c r="A236115" t="s">
        <v>546</v>
      </c>
      <c r="B236115" s="1" t="s">
        <v>493</v>
      </c>
      <c r="C236115">
        <v>71.3</v>
      </c>
    </row>
    <row r="236116" spans="1:3" x14ac:dyDescent="0.2">
      <c r="A236116" t="s">
        <v>546</v>
      </c>
      <c r="B236116" s="1" t="s">
        <v>493</v>
      </c>
      <c r="C236116">
        <v>73</v>
      </c>
    </row>
    <row r="236117" spans="1:3" x14ac:dyDescent="0.2">
      <c r="A236117" t="s">
        <v>546</v>
      </c>
      <c r="B236117" s="1" t="s">
        <v>493</v>
      </c>
      <c r="C236117">
        <v>70.989999999999995</v>
      </c>
    </row>
    <row r="236118" spans="1:3" x14ac:dyDescent="0.2">
      <c r="A236118" t="s">
        <v>546</v>
      </c>
      <c r="B236118" s="1" t="s">
        <v>493</v>
      </c>
      <c r="C236118">
        <v>69.790000000000006</v>
      </c>
    </row>
    <row r="236119" spans="1:3" x14ac:dyDescent="0.2">
      <c r="A236119" t="s">
        <v>546</v>
      </c>
      <c r="B236119" s="1" t="s">
        <v>493</v>
      </c>
      <c r="C236119">
        <v>68.06</v>
      </c>
    </row>
    <row r="236120" spans="1:3" x14ac:dyDescent="0.2">
      <c r="A236120" t="s">
        <v>546</v>
      </c>
      <c r="B236120" s="1" t="s">
        <v>493</v>
      </c>
      <c r="C236120">
        <v>67.52</v>
      </c>
    </row>
    <row r="236121" spans="1:3" x14ac:dyDescent="0.2">
      <c r="A236121" t="s">
        <v>546</v>
      </c>
      <c r="B236121" s="1" t="s">
        <v>493</v>
      </c>
      <c r="C236121">
        <v>67.400000000000006</v>
      </c>
    </row>
    <row r="236122" spans="1:3" x14ac:dyDescent="0.2">
      <c r="A236122" t="s">
        <v>546</v>
      </c>
      <c r="B236122" s="1" t="s">
        <v>493</v>
      </c>
      <c r="C236122">
        <v>69.81</v>
      </c>
    </row>
    <row r="236123" spans="1:3" x14ac:dyDescent="0.2">
      <c r="A236123" t="s">
        <v>546</v>
      </c>
      <c r="B236123" s="1" t="s">
        <v>493</v>
      </c>
      <c r="C236123">
        <v>68.48</v>
      </c>
    </row>
    <row r="236124" spans="1:3" x14ac:dyDescent="0.2">
      <c r="A236124" t="s">
        <v>546</v>
      </c>
      <c r="B236124" s="1" t="s">
        <v>493</v>
      </c>
      <c r="C236124">
        <v>71.599999999999994</v>
      </c>
    </row>
    <row r="236125" spans="1:3" x14ac:dyDescent="0.2">
      <c r="A236125" t="s">
        <v>546</v>
      </c>
      <c r="B236125" s="1" t="s">
        <v>493</v>
      </c>
      <c r="C236125">
        <v>74.2</v>
      </c>
    </row>
    <row r="236126" spans="1:3" x14ac:dyDescent="0.2">
      <c r="A236126" t="s">
        <v>546</v>
      </c>
      <c r="B236126" s="1" t="s">
        <v>493</v>
      </c>
      <c r="C236126">
        <v>75.989999999999995</v>
      </c>
    </row>
    <row r="236127" spans="1:3" x14ac:dyDescent="0.2">
      <c r="A236127" t="s">
        <v>546</v>
      </c>
      <c r="B236127" s="1" t="s">
        <v>493</v>
      </c>
      <c r="C236127">
        <v>78.2</v>
      </c>
    </row>
    <row r="236128" spans="1:3" x14ac:dyDescent="0.2">
      <c r="A236128" t="s">
        <v>523</v>
      </c>
      <c r="B236128" s="1" t="s">
        <v>494</v>
      </c>
      <c r="C236128">
        <v>11.16</v>
      </c>
    </row>
    <row r="236129" spans="1:3" x14ac:dyDescent="0.2">
      <c r="A236129" t="s">
        <v>523</v>
      </c>
      <c r="B236129" s="1" t="s">
        <v>494</v>
      </c>
      <c r="C236129">
        <v>10.89</v>
      </c>
    </row>
    <row r="236130" spans="1:3" x14ac:dyDescent="0.2">
      <c r="A236130" t="s">
        <v>523</v>
      </c>
      <c r="B236130" s="1" t="s">
        <v>494</v>
      </c>
      <c r="C236130">
        <v>10.65</v>
      </c>
    </row>
    <row r="236131" spans="1:3" x14ac:dyDescent="0.2">
      <c r="A236131" t="s">
        <v>523</v>
      </c>
      <c r="B236131" s="1" t="s">
        <v>494</v>
      </c>
      <c r="C236131">
        <v>10.210000000000001</v>
      </c>
    </row>
    <row r="236132" spans="1:3" x14ac:dyDescent="0.2">
      <c r="A236132" t="s">
        <v>523</v>
      </c>
      <c r="B236132" s="1" t="s">
        <v>494</v>
      </c>
      <c r="C236132">
        <v>10.23</v>
      </c>
    </row>
    <row r="236133" spans="1:3" x14ac:dyDescent="0.2">
      <c r="A236133" t="s">
        <v>523</v>
      </c>
      <c r="B236133" s="1" t="s">
        <v>494</v>
      </c>
      <c r="C236133">
        <v>9.8800000000000008</v>
      </c>
    </row>
    <row r="236134" spans="1:3" x14ac:dyDescent="0.2">
      <c r="A236134" t="s">
        <v>523</v>
      </c>
      <c r="B236134" s="1" t="s">
        <v>494</v>
      </c>
      <c r="C236134">
        <v>9.9600000000000009</v>
      </c>
    </row>
    <row r="236135" spans="1:3" x14ac:dyDescent="0.2">
      <c r="A236135" t="s">
        <v>523</v>
      </c>
      <c r="B236135" s="1" t="s">
        <v>494</v>
      </c>
      <c r="C236135">
        <v>10.02</v>
      </c>
    </row>
    <row r="236136" spans="1:3" x14ac:dyDescent="0.2">
      <c r="A236136" t="s">
        <v>523</v>
      </c>
      <c r="B236136" s="1" t="s">
        <v>494</v>
      </c>
      <c r="C236136">
        <v>9.8699999999999992</v>
      </c>
    </row>
    <row r="236137" spans="1:3" x14ac:dyDescent="0.2">
      <c r="A236137" t="s">
        <v>523</v>
      </c>
      <c r="B236137" s="1" t="s">
        <v>494</v>
      </c>
      <c r="C236137">
        <v>9.75</v>
      </c>
    </row>
    <row r="236138" spans="1:3" x14ac:dyDescent="0.2">
      <c r="A236138" t="s">
        <v>523</v>
      </c>
      <c r="B236138" s="1" t="s">
        <v>494</v>
      </c>
      <c r="C236138">
        <v>9.7899999999999991</v>
      </c>
    </row>
    <row r="236139" spans="1:3" x14ac:dyDescent="0.2">
      <c r="A236139" t="s">
        <v>523</v>
      </c>
      <c r="B236139" s="1" t="s">
        <v>494</v>
      </c>
      <c r="C236139">
        <v>10.07</v>
      </c>
    </row>
    <row r="236140" spans="1:3" x14ac:dyDescent="0.2">
      <c r="A236140" t="s">
        <v>523</v>
      </c>
      <c r="B236140" s="1" t="s">
        <v>494</v>
      </c>
      <c r="C236140">
        <v>9.84</v>
      </c>
    </row>
    <row r="236141" spans="1:3" x14ac:dyDescent="0.2">
      <c r="A236141" t="s">
        <v>523</v>
      </c>
      <c r="B236141" s="1" t="s">
        <v>494</v>
      </c>
      <c r="C236141">
        <v>10</v>
      </c>
    </row>
    <row r="236142" spans="1:3" x14ac:dyDescent="0.2">
      <c r="A236142" t="s">
        <v>523</v>
      </c>
      <c r="B236142" s="1" t="s">
        <v>494</v>
      </c>
      <c r="C236142">
        <v>9.84</v>
      </c>
    </row>
    <row r="236143" spans="1:3" x14ac:dyDescent="0.2">
      <c r="A236143" t="s">
        <v>523</v>
      </c>
      <c r="B236143" s="1" t="s">
        <v>494</v>
      </c>
      <c r="C236143">
        <v>9.94</v>
      </c>
    </row>
    <row r="236144" spans="1:3" x14ac:dyDescent="0.2">
      <c r="A236144" t="s">
        <v>523</v>
      </c>
      <c r="B236144" s="1" t="s">
        <v>494</v>
      </c>
      <c r="C236144">
        <v>10.3</v>
      </c>
    </row>
    <row r="236145" spans="1:3" x14ac:dyDescent="0.2">
      <c r="A236145" t="s">
        <v>523</v>
      </c>
      <c r="B236145" s="1" t="s">
        <v>494</v>
      </c>
      <c r="C236145">
        <v>10.78</v>
      </c>
    </row>
    <row r="236146" spans="1:3" x14ac:dyDescent="0.2">
      <c r="A236146" t="s">
        <v>523</v>
      </c>
      <c r="B236146" s="1" t="s">
        <v>494</v>
      </c>
      <c r="C236146">
        <v>10.4</v>
      </c>
    </row>
    <row r="236147" spans="1:3" x14ac:dyDescent="0.2">
      <c r="A236147" t="s">
        <v>523</v>
      </c>
      <c r="B236147" s="1" t="s">
        <v>494</v>
      </c>
      <c r="C236147">
        <v>10.86</v>
      </c>
    </row>
    <row r="236148" spans="1:3" x14ac:dyDescent="0.2">
      <c r="A236148" t="s">
        <v>524</v>
      </c>
      <c r="B236148" s="1" t="s">
        <v>494</v>
      </c>
      <c r="C236148">
        <v>11.01</v>
      </c>
    </row>
    <row r="236149" spans="1:3" x14ac:dyDescent="0.2">
      <c r="A236149" t="s">
        <v>524</v>
      </c>
      <c r="B236149" s="1" t="s">
        <v>494</v>
      </c>
      <c r="C236149">
        <v>10.77</v>
      </c>
    </row>
    <row r="236150" spans="1:3" x14ac:dyDescent="0.2">
      <c r="A236150" t="s">
        <v>524</v>
      </c>
      <c r="B236150" s="1" t="s">
        <v>494</v>
      </c>
      <c r="C236150">
        <v>10.88</v>
      </c>
    </row>
    <row r="236151" spans="1:3" x14ac:dyDescent="0.2">
      <c r="A236151" t="s">
        <v>524</v>
      </c>
      <c r="B236151" s="1" t="s">
        <v>494</v>
      </c>
      <c r="C236151">
        <v>10.77</v>
      </c>
    </row>
    <row r="236152" spans="1:3" x14ac:dyDescent="0.2">
      <c r="A236152" t="s">
        <v>524</v>
      </c>
      <c r="B236152" s="1" t="s">
        <v>494</v>
      </c>
      <c r="C236152">
        <v>11.36</v>
      </c>
    </row>
    <row r="236153" spans="1:3" x14ac:dyDescent="0.2">
      <c r="A236153" t="s">
        <v>524</v>
      </c>
      <c r="B236153" s="1" t="s">
        <v>494</v>
      </c>
      <c r="C236153">
        <v>11.64</v>
      </c>
    </row>
    <row r="236154" spans="1:3" x14ac:dyDescent="0.2">
      <c r="A236154" t="s">
        <v>524</v>
      </c>
      <c r="B236154" s="1" t="s">
        <v>494</v>
      </c>
      <c r="C236154">
        <v>11.64</v>
      </c>
    </row>
    <row r="236155" spans="1:3" x14ac:dyDescent="0.2">
      <c r="A236155" t="s">
        <v>524</v>
      </c>
      <c r="B236155" s="1" t="s">
        <v>494</v>
      </c>
      <c r="C236155">
        <v>11.69</v>
      </c>
    </row>
    <row r="236156" spans="1:3" x14ac:dyDescent="0.2">
      <c r="A236156" t="s">
        <v>524</v>
      </c>
      <c r="B236156" s="1" t="s">
        <v>494</v>
      </c>
      <c r="C236156">
        <v>11.93</v>
      </c>
    </row>
    <row r="236157" spans="1:3" x14ac:dyDescent="0.2">
      <c r="A236157" t="s">
        <v>524</v>
      </c>
      <c r="B236157" s="1" t="s">
        <v>494</v>
      </c>
      <c r="C236157">
        <v>11.88</v>
      </c>
    </row>
    <row r="236158" spans="1:3" x14ac:dyDescent="0.2">
      <c r="A236158" t="s">
        <v>524</v>
      </c>
      <c r="B236158" s="1" t="s">
        <v>494</v>
      </c>
      <c r="C236158">
        <v>11.89</v>
      </c>
    </row>
    <row r="236159" spans="1:3" x14ac:dyDescent="0.2">
      <c r="A236159" t="s">
        <v>524</v>
      </c>
      <c r="B236159" s="1" t="s">
        <v>494</v>
      </c>
      <c r="C236159">
        <v>12.81</v>
      </c>
    </row>
    <row r="236160" spans="1:3" x14ac:dyDescent="0.2">
      <c r="A236160" t="s">
        <v>524</v>
      </c>
      <c r="B236160" s="1" t="s">
        <v>494</v>
      </c>
      <c r="C236160">
        <v>13.22</v>
      </c>
    </row>
    <row r="236161" spans="1:3" x14ac:dyDescent="0.2">
      <c r="A236161" t="s">
        <v>524</v>
      </c>
      <c r="B236161" s="1" t="s">
        <v>494</v>
      </c>
      <c r="C236161">
        <v>12.98</v>
      </c>
    </row>
    <row r="236162" spans="1:3" x14ac:dyDescent="0.2">
      <c r="A236162" t="s">
        <v>524</v>
      </c>
      <c r="B236162" s="1" t="s">
        <v>494</v>
      </c>
      <c r="C236162">
        <v>12.75</v>
      </c>
    </row>
    <row r="236163" spans="1:3" x14ac:dyDescent="0.2">
      <c r="A236163" t="s">
        <v>525</v>
      </c>
      <c r="B236163" s="1" t="s">
        <v>494</v>
      </c>
      <c r="C236163">
        <v>12.96</v>
      </c>
    </row>
    <row r="236164" spans="1:3" x14ac:dyDescent="0.2">
      <c r="A236164" t="s">
        <v>525</v>
      </c>
      <c r="B236164" s="1" t="s">
        <v>494</v>
      </c>
      <c r="C236164">
        <v>12.96</v>
      </c>
    </row>
    <row r="236165" spans="1:3" x14ac:dyDescent="0.2">
      <c r="A236165" t="s">
        <v>525</v>
      </c>
      <c r="B236165" s="1" t="s">
        <v>494</v>
      </c>
      <c r="C236165">
        <v>14.13</v>
      </c>
    </row>
    <row r="236166" spans="1:3" x14ac:dyDescent="0.2">
      <c r="A236166" t="s">
        <v>525</v>
      </c>
      <c r="B236166" s="1" t="s">
        <v>494</v>
      </c>
      <c r="C236166">
        <v>13.76</v>
      </c>
    </row>
    <row r="236167" spans="1:3" x14ac:dyDescent="0.2">
      <c r="A236167" t="s">
        <v>525</v>
      </c>
      <c r="B236167" s="1" t="s">
        <v>494</v>
      </c>
      <c r="C236167">
        <v>13.23</v>
      </c>
    </row>
    <row r="236168" spans="1:3" x14ac:dyDescent="0.2">
      <c r="A236168" t="s">
        <v>525</v>
      </c>
      <c r="B236168" s="1" t="s">
        <v>494</v>
      </c>
      <c r="C236168">
        <v>13.05</v>
      </c>
    </row>
    <row r="236169" spans="1:3" x14ac:dyDescent="0.2">
      <c r="A236169" t="s">
        <v>525</v>
      </c>
      <c r="B236169" s="1" t="s">
        <v>494</v>
      </c>
      <c r="C236169">
        <v>13.55</v>
      </c>
    </row>
    <row r="236170" spans="1:3" x14ac:dyDescent="0.2">
      <c r="A236170" t="s">
        <v>525</v>
      </c>
      <c r="B236170" s="1" t="s">
        <v>494</v>
      </c>
      <c r="C236170">
        <v>13.69</v>
      </c>
    </row>
    <row r="236171" spans="1:3" x14ac:dyDescent="0.2">
      <c r="A236171" t="s">
        <v>525</v>
      </c>
      <c r="B236171" s="1" t="s">
        <v>494</v>
      </c>
      <c r="C236171">
        <v>14.99</v>
      </c>
    </row>
    <row r="236172" spans="1:3" x14ac:dyDescent="0.2">
      <c r="A236172" t="s">
        <v>525</v>
      </c>
      <c r="B236172" s="1" t="s">
        <v>494</v>
      </c>
      <c r="C236172">
        <v>14.93</v>
      </c>
    </row>
    <row r="236173" spans="1:3" x14ac:dyDescent="0.2">
      <c r="A236173" t="s">
        <v>525</v>
      </c>
      <c r="B236173" s="1" t="s">
        <v>494</v>
      </c>
      <c r="C236173">
        <v>15.39</v>
      </c>
    </row>
    <row r="236174" spans="1:3" x14ac:dyDescent="0.2">
      <c r="A236174" t="s">
        <v>525</v>
      </c>
      <c r="B236174" s="1" t="s">
        <v>494</v>
      </c>
      <c r="C236174">
        <v>15.98</v>
      </c>
    </row>
    <row r="236175" spans="1:3" x14ac:dyDescent="0.2">
      <c r="A236175" t="s">
        <v>525</v>
      </c>
      <c r="B236175" s="1" t="s">
        <v>494</v>
      </c>
      <c r="C236175">
        <v>15.78</v>
      </c>
    </row>
    <row r="236176" spans="1:3" x14ac:dyDescent="0.2">
      <c r="A236176" t="s">
        <v>525</v>
      </c>
      <c r="B236176" s="1" t="s">
        <v>494</v>
      </c>
      <c r="C236176">
        <v>16.059999999999999</v>
      </c>
    </row>
    <row r="236177" spans="1:3" x14ac:dyDescent="0.2">
      <c r="A236177" t="s">
        <v>525</v>
      </c>
      <c r="B236177" s="1" t="s">
        <v>494</v>
      </c>
      <c r="C236177">
        <v>15.59</v>
      </c>
    </row>
    <row r="236178" spans="1:3" x14ac:dyDescent="0.2">
      <c r="A236178" t="s">
        <v>525</v>
      </c>
      <c r="B236178" s="1" t="s">
        <v>494</v>
      </c>
      <c r="C236178">
        <v>15.63</v>
      </c>
    </row>
    <row r="236179" spans="1:3" x14ac:dyDescent="0.2">
      <c r="A236179" t="s">
        <v>525</v>
      </c>
      <c r="B236179" s="1" t="s">
        <v>494</v>
      </c>
      <c r="C236179">
        <v>15.36</v>
      </c>
    </row>
    <row r="236180" spans="1:3" x14ac:dyDescent="0.2">
      <c r="A236180" t="s">
        <v>525</v>
      </c>
      <c r="B236180" s="1" t="s">
        <v>494</v>
      </c>
      <c r="C236180">
        <v>14.67</v>
      </c>
    </row>
    <row r="236181" spans="1:3" x14ac:dyDescent="0.2">
      <c r="A236181" t="s">
        <v>525</v>
      </c>
      <c r="B236181" s="1" t="s">
        <v>494</v>
      </c>
      <c r="C236181">
        <v>15.16</v>
      </c>
    </row>
    <row r="236182" spans="1:3" x14ac:dyDescent="0.2">
      <c r="A236182" t="s">
        <v>525</v>
      </c>
      <c r="B236182" s="1" t="s">
        <v>494</v>
      </c>
      <c r="C236182">
        <v>15.28</v>
      </c>
    </row>
    <row r="236183" spans="1:3" x14ac:dyDescent="0.2">
      <c r="A236183" t="s">
        <v>525</v>
      </c>
      <c r="B236183" s="1" t="s">
        <v>494</v>
      </c>
      <c r="C236183">
        <v>15.15</v>
      </c>
    </row>
    <row r="236184" spans="1:3" x14ac:dyDescent="0.2">
      <c r="A236184" t="s">
        <v>525</v>
      </c>
      <c r="B236184" s="1" t="s">
        <v>494</v>
      </c>
      <c r="C236184">
        <v>14.97</v>
      </c>
    </row>
    <row r="236185" spans="1:3" x14ac:dyDescent="0.2">
      <c r="A236185" t="s">
        <v>525</v>
      </c>
      <c r="B236185" s="1" t="s">
        <v>494</v>
      </c>
      <c r="C236185">
        <v>15.04</v>
      </c>
    </row>
    <row r="236186" spans="1:3" x14ac:dyDescent="0.2">
      <c r="A236186" t="s">
        <v>526</v>
      </c>
      <c r="B236186" s="1" t="s">
        <v>494</v>
      </c>
      <c r="C236186">
        <v>15.06</v>
      </c>
    </row>
    <row r="236187" spans="1:3" x14ac:dyDescent="0.2">
      <c r="A236187" t="s">
        <v>526</v>
      </c>
      <c r="B236187" s="1" t="s">
        <v>494</v>
      </c>
      <c r="C236187">
        <v>14.87</v>
      </c>
    </row>
    <row r="236188" spans="1:3" x14ac:dyDescent="0.2">
      <c r="A236188" t="s">
        <v>526</v>
      </c>
      <c r="B236188" s="1" t="s">
        <v>494</v>
      </c>
      <c r="C236188">
        <v>14.49</v>
      </c>
    </row>
    <row r="236189" spans="1:3" x14ac:dyDescent="0.2">
      <c r="A236189" t="s">
        <v>526</v>
      </c>
      <c r="B236189" s="1" t="s">
        <v>494</v>
      </c>
      <c r="C236189">
        <v>14.62</v>
      </c>
    </row>
    <row r="236190" spans="1:3" x14ac:dyDescent="0.2">
      <c r="A236190" t="s">
        <v>526</v>
      </c>
      <c r="B236190" s="1" t="s">
        <v>494</v>
      </c>
      <c r="C236190">
        <v>14.64</v>
      </c>
    </row>
    <row r="236191" spans="1:3" x14ac:dyDescent="0.2">
      <c r="A236191" t="s">
        <v>526</v>
      </c>
      <c r="B236191" s="1" t="s">
        <v>494</v>
      </c>
      <c r="C236191">
        <v>14.7</v>
      </c>
    </row>
    <row r="236192" spans="1:3" x14ac:dyDescent="0.2">
      <c r="A236192" t="s">
        <v>526</v>
      </c>
      <c r="B236192" s="1" t="s">
        <v>494</v>
      </c>
      <c r="C236192">
        <v>14.4</v>
      </c>
    </row>
    <row r="236193" spans="1:3" x14ac:dyDescent="0.2">
      <c r="A236193" t="s">
        <v>526</v>
      </c>
      <c r="B236193" s="1" t="s">
        <v>494</v>
      </c>
      <c r="C236193">
        <v>14.39</v>
      </c>
    </row>
    <row r="236194" spans="1:3" x14ac:dyDescent="0.2">
      <c r="A236194" t="s">
        <v>526</v>
      </c>
      <c r="B236194" s="1" t="s">
        <v>494</v>
      </c>
      <c r="C236194">
        <v>14.66</v>
      </c>
    </row>
    <row r="236195" spans="1:3" x14ac:dyDescent="0.2">
      <c r="A236195" t="s">
        <v>526</v>
      </c>
      <c r="B236195" s="1" t="s">
        <v>494</v>
      </c>
      <c r="C236195">
        <v>14.24</v>
      </c>
    </row>
    <row r="236196" spans="1:3" x14ac:dyDescent="0.2">
      <c r="A236196" t="s">
        <v>526</v>
      </c>
      <c r="B236196" s="1" t="s">
        <v>494</v>
      </c>
      <c r="C236196">
        <v>14.82</v>
      </c>
    </row>
    <row r="236197" spans="1:3" x14ac:dyDescent="0.2">
      <c r="A236197" t="s">
        <v>526</v>
      </c>
      <c r="B236197" s="1" t="s">
        <v>494</v>
      </c>
      <c r="C236197">
        <v>15.34</v>
      </c>
    </row>
    <row r="236198" spans="1:3" x14ac:dyDescent="0.2">
      <c r="A236198" t="s">
        <v>526</v>
      </c>
      <c r="B236198" s="1" t="s">
        <v>494</v>
      </c>
      <c r="C236198">
        <v>15.42</v>
      </c>
    </row>
    <row r="236199" spans="1:3" x14ac:dyDescent="0.2">
      <c r="A236199" t="s">
        <v>526</v>
      </c>
      <c r="B236199" s="1" t="s">
        <v>494</v>
      </c>
      <c r="C236199">
        <v>15.94</v>
      </c>
    </row>
    <row r="236200" spans="1:3" x14ac:dyDescent="0.2">
      <c r="A236200" t="s">
        <v>526</v>
      </c>
      <c r="B236200" s="1" t="s">
        <v>494</v>
      </c>
      <c r="C236200">
        <v>15.11</v>
      </c>
    </row>
    <row r="236201" spans="1:3" x14ac:dyDescent="0.2">
      <c r="A236201" t="s">
        <v>526</v>
      </c>
      <c r="B236201" s="1" t="s">
        <v>494</v>
      </c>
      <c r="C236201">
        <v>14.46</v>
      </c>
    </row>
    <row r="236202" spans="1:3" x14ac:dyDescent="0.2">
      <c r="A236202" t="s">
        <v>526</v>
      </c>
      <c r="B236202" s="1" t="s">
        <v>494</v>
      </c>
      <c r="C236202">
        <v>14.87</v>
      </c>
    </row>
    <row r="236203" spans="1:3" x14ac:dyDescent="0.2">
      <c r="A236203" t="s">
        <v>526</v>
      </c>
      <c r="B236203" s="1" t="s">
        <v>494</v>
      </c>
      <c r="C236203">
        <v>14.43</v>
      </c>
    </row>
    <row r="236204" spans="1:3" x14ac:dyDescent="0.2">
      <c r="A236204" t="s">
        <v>526</v>
      </c>
      <c r="B236204" s="1" t="s">
        <v>494</v>
      </c>
      <c r="C236204">
        <v>14.63</v>
      </c>
    </row>
    <row r="236205" spans="1:3" x14ac:dyDescent="0.2">
      <c r="A236205" t="s">
        <v>526</v>
      </c>
      <c r="B236205" s="1" t="s">
        <v>494</v>
      </c>
      <c r="C236205">
        <v>14.92</v>
      </c>
    </row>
    <row r="236206" spans="1:3" x14ac:dyDescent="0.2">
      <c r="A236206" t="s">
        <v>526</v>
      </c>
      <c r="B236206" s="1" t="s">
        <v>494</v>
      </c>
      <c r="C236206">
        <v>14.81</v>
      </c>
    </row>
    <row r="236207" spans="1:3" x14ac:dyDescent="0.2">
      <c r="A236207" t="s">
        <v>527</v>
      </c>
      <c r="B236207" s="1" t="s">
        <v>494</v>
      </c>
      <c r="C236207">
        <v>14.2</v>
      </c>
    </row>
    <row r="236208" spans="1:3" x14ac:dyDescent="0.2">
      <c r="A236208" t="s">
        <v>527</v>
      </c>
      <c r="B236208" s="1" t="s">
        <v>494</v>
      </c>
      <c r="C236208">
        <v>14.18</v>
      </c>
    </row>
    <row r="236209" spans="1:3" x14ac:dyDescent="0.2">
      <c r="A236209" t="s">
        <v>527</v>
      </c>
      <c r="B236209" s="1" t="s">
        <v>494</v>
      </c>
      <c r="C236209">
        <v>14.27</v>
      </c>
    </row>
    <row r="236210" spans="1:3" x14ac:dyDescent="0.2">
      <c r="A236210" t="s">
        <v>527</v>
      </c>
      <c r="B236210" s="1" t="s">
        <v>494</v>
      </c>
      <c r="C236210">
        <v>14.21</v>
      </c>
    </row>
    <row r="236211" spans="1:3" x14ac:dyDescent="0.2">
      <c r="A236211" t="s">
        <v>527</v>
      </c>
      <c r="B236211" s="1" t="s">
        <v>494</v>
      </c>
      <c r="C236211">
        <v>13.52</v>
      </c>
    </row>
    <row r="236212" spans="1:3" x14ac:dyDescent="0.2">
      <c r="A236212" t="s">
        <v>527</v>
      </c>
      <c r="B236212" s="1" t="s">
        <v>494</v>
      </c>
      <c r="C236212">
        <v>13.27</v>
      </c>
    </row>
    <row r="236213" spans="1:3" x14ac:dyDescent="0.2">
      <c r="A236213" t="s">
        <v>527</v>
      </c>
      <c r="B236213" s="1" t="s">
        <v>494</v>
      </c>
      <c r="C236213">
        <v>13.88</v>
      </c>
    </row>
    <row r="236214" spans="1:3" x14ac:dyDescent="0.2">
      <c r="A236214" t="s">
        <v>527</v>
      </c>
      <c r="B236214" s="1" t="s">
        <v>494</v>
      </c>
      <c r="C236214">
        <v>13.93</v>
      </c>
    </row>
    <row r="236215" spans="1:3" x14ac:dyDescent="0.2">
      <c r="A236215" t="s">
        <v>527</v>
      </c>
      <c r="B236215" s="1" t="s">
        <v>494</v>
      </c>
      <c r="C236215">
        <v>14.98</v>
      </c>
    </row>
    <row r="236216" spans="1:3" x14ac:dyDescent="0.2">
      <c r="A236216" t="s">
        <v>527</v>
      </c>
      <c r="B236216" s="1" t="s">
        <v>494</v>
      </c>
      <c r="C236216">
        <v>15.24</v>
      </c>
    </row>
    <row r="236217" spans="1:3" x14ac:dyDescent="0.2">
      <c r="A236217" t="s">
        <v>527</v>
      </c>
      <c r="B236217" s="1" t="s">
        <v>494</v>
      </c>
      <c r="C236217">
        <v>15.94</v>
      </c>
    </row>
    <row r="236218" spans="1:3" x14ac:dyDescent="0.2">
      <c r="A236218" t="s">
        <v>527</v>
      </c>
      <c r="B236218" s="1" t="s">
        <v>494</v>
      </c>
      <c r="C236218">
        <v>15.51</v>
      </c>
    </row>
    <row r="236219" spans="1:3" x14ac:dyDescent="0.2">
      <c r="A236219" t="s">
        <v>527</v>
      </c>
      <c r="B236219" s="1" t="s">
        <v>494</v>
      </c>
      <c r="C236219">
        <v>16.27</v>
      </c>
    </row>
    <row r="236220" spans="1:3" x14ac:dyDescent="0.2">
      <c r="A236220" t="s">
        <v>527</v>
      </c>
      <c r="B236220" s="1" t="s">
        <v>494</v>
      </c>
      <c r="C236220">
        <v>16.52</v>
      </c>
    </row>
    <row r="236221" spans="1:3" x14ac:dyDescent="0.2">
      <c r="A236221" t="s">
        <v>527</v>
      </c>
      <c r="B236221" s="1" t="s">
        <v>494</v>
      </c>
      <c r="C236221">
        <v>16.82</v>
      </c>
    </row>
    <row r="236222" spans="1:3" x14ac:dyDescent="0.2">
      <c r="A236222" t="s">
        <v>527</v>
      </c>
      <c r="B236222" s="1" t="s">
        <v>494</v>
      </c>
      <c r="C236222">
        <v>16.84</v>
      </c>
    </row>
    <row r="236223" spans="1:3" x14ac:dyDescent="0.2">
      <c r="A236223" t="s">
        <v>527</v>
      </c>
      <c r="B236223" s="1" t="s">
        <v>494</v>
      </c>
      <c r="C236223">
        <v>16.84</v>
      </c>
    </row>
    <row r="236224" spans="1:3" x14ac:dyDescent="0.2">
      <c r="A236224" t="s">
        <v>527</v>
      </c>
      <c r="B236224" s="1" t="s">
        <v>494</v>
      </c>
      <c r="C236224">
        <v>16.55</v>
      </c>
    </row>
    <row r="236225" spans="1:3" x14ac:dyDescent="0.2">
      <c r="A236225" t="s">
        <v>528</v>
      </c>
      <c r="B236225" s="1" t="s">
        <v>494</v>
      </c>
      <c r="C236225">
        <v>16.899999999999999</v>
      </c>
    </row>
    <row r="236226" spans="1:3" x14ac:dyDescent="0.2">
      <c r="A236226" t="s">
        <v>528</v>
      </c>
      <c r="B236226" s="1" t="s">
        <v>494</v>
      </c>
      <c r="C236226">
        <v>17.03</v>
      </c>
    </row>
    <row r="236227" spans="1:3" x14ac:dyDescent="0.2">
      <c r="A236227" t="s">
        <v>528</v>
      </c>
      <c r="B236227" s="1" t="s">
        <v>494</v>
      </c>
      <c r="C236227">
        <v>17.23</v>
      </c>
    </row>
    <row r="236228" spans="1:3" x14ac:dyDescent="0.2">
      <c r="A236228" t="s">
        <v>528</v>
      </c>
      <c r="B236228" s="1" t="s">
        <v>494</v>
      </c>
      <c r="C236228">
        <v>17.11</v>
      </c>
    </row>
    <row r="236229" spans="1:3" x14ac:dyDescent="0.2">
      <c r="A236229" t="s">
        <v>528</v>
      </c>
      <c r="B236229" s="1" t="s">
        <v>494</v>
      </c>
      <c r="C236229">
        <v>17.05</v>
      </c>
    </row>
    <row r="236230" spans="1:3" x14ac:dyDescent="0.2">
      <c r="A236230" t="s">
        <v>528</v>
      </c>
      <c r="B236230" s="1" t="s">
        <v>494</v>
      </c>
      <c r="C236230">
        <v>17.059999999999999</v>
      </c>
    </row>
    <row r="236231" spans="1:3" x14ac:dyDescent="0.2">
      <c r="A236231" t="s">
        <v>528</v>
      </c>
      <c r="B236231" s="1" t="s">
        <v>494</v>
      </c>
      <c r="C236231">
        <v>17.420000000000002</v>
      </c>
    </row>
    <row r="236232" spans="1:3" x14ac:dyDescent="0.2">
      <c r="A236232" t="s">
        <v>528</v>
      </c>
      <c r="B236232" s="1" t="s">
        <v>494</v>
      </c>
      <c r="C236232">
        <v>17.420000000000002</v>
      </c>
    </row>
    <row r="236233" spans="1:3" x14ac:dyDescent="0.2">
      <c r="A236233" t="s">
        <v>528</v>
      </c>
      <c r="B236233" s="1" t="s">
        <v>494</v>
      </c>
      <c r="C236233">
        <v>16.88</v>
      </c>
    </row>
    <row r="236234" spans="1:3" x14ac:dyDescent="0.2">
      <c r="A236234" t="s">
        <v>528</v>
      </c>
      <c r="B236234" s="1" t="s">
        <v>494</v>
      </c>
      <c r="C236234">
        <v>16.579999999999998</v>
      </c>
    </row>
    <row r="236235" spans="1:3" x14ac:dyDescent="0.2">
      <c r="A236235" t="s">
        <v>528</v>
      </c>
      <c r="B236235" s="1" t="s">
        <v>494</v>
      </c>
      <c r="C236235">
        <v>16.14</v>
      </c>
    </row>
    <row r="236236" spans="1:3" x14ac:dyDescent="0.2">
      <c r="A236236" t="s">
        <v>528</v>
      </c>
      <c r="B236236" s="1" t="s">
        <v>494</v>
      </c>
      <c r="C236236">
        <v>16</v>
      </c>
    </row>
    <row r="236237" spans="1:3" x14ac:dyDescent="0.2">
      <c r="A236237" t="s">
        <v>528</v>
      </c>
      <c r="B236237" s="1" t="s">
        <v>494</v>
      </c>
      <c r="C236237">
        <v>16.28</v>
      </c>
    </row>
    <row r="236238" spans="1:3" x14ac:dyDescent="0.2">
      <c r="A236238" t="s">
        <v>528</v>
      </c>
      <c r="B236238" s="1" t="s">
        <v>494</v>
      </c>
      <c r="C236238">
        <v>15.91</v>
      </c>
    </row>
    <row r="236239" spans="1:3" x14ac:dyDescent="0.2">
      <c r="A236239" t="s">
        <v>528</v>
      </c>
      <c r="B236239" s="1" t="s">
        <v>494</v>
      </c>
      <c r="C236239">
        <v>15.95</v>
      </c>
    </row>
    <row r="236240" spans="1:3" x14ac:dyDescent="0.2">
      <c r="A236240" t="s">
        <v>528</v>
      </c>
      <c r="B236240" s="1" t="s">
        <v>494</v>
      </c>
      <c r="C236240">
        <v>16.16</v>
      </c>
    </row>
    <row r="236241" spans="1:3" x14ac:dyDescent="0.2">
      <c r="A236241" t="s">
        <v>528</v>
      </c>
      <c r="B236241" s="1" t="s">
        <v>494</v>
      </c>
      <c r="C236241">
        <v>16.21</v>
      </c>
    </row>
    <row r="236242" spans="1:3" x14ac:dyDescent="0.2">
      <c r="A236242" t="s">
        <v>528</v>
      </c>
      <c r="B236242" s="1" t="s">
        <v>494</v>
      </c>
      <c r="C236242">
        <v>15.8</v>
      </c>
    </row>
    <row r="236243" spans="1:3" x14ac:dyDescent="0.2">
      <c r="A236243" t="s">
        <v>528</v>
      </c>
      <c r="B236243" s="1" t="s">
        <v>494</v>
      </c>
      <c r="C236243">
        <v>15.28</v>
      </c>
    </row>
    <row r="236244" spans="1:3" x14ac:dyDescent="0.2">
      <c r="A236244" t="s">
        <v>528</v>
      </c>
      <c r="B236244" s="1" t="s">
        <v>494</v>
      </c>
      <c r="C236244">
        <v>15.26</v>
      </c>
    </row>
    <row r="236245" spans="1:3" x14ac:dyDescent="0.2">
      <c r="A236245" t="s">
        <v>529</v>
      </c>
      <c r="B236245" s="1" t="s">
        <v>494</v>
      </c>
      <c r="C236245">
        <v>15.09</v>
      </c>
    </row>
    <row r="236246" spans="1:3" x14ac:dyDescent="0.2">
      <c r="A236246" t="s">
        <v>529</v>
      </c>
      <c r="B236246" s="1" t="s">
        <v>494</v>
      </c>
      <c r="C236246">
        <v>14.66</v>
      </c>
    </row>
    <row r="236247" spans="1:3" x14ac:dyDescent="0.2">
      <c r="A236247" t="s">
        <v>529</v>
      </c>
      <c r="B236247" s="1" t="s">
        <v>494</v>
      </c>
      <c r="C236247">
        <v>14.76</v>
      </c>
    </row>
    <row r="236248" spans="1:3" x14ac:dyDescent="0.2">
      <c r="A236248" t="s">
        <v>529</v>
      </c>
      <c r="B236248" s="1" t="s">
        <v>494</v>
      </c>
      <c r="C236248">
        <v>14.62</v>
      </c>
    </row>
    <row r="236249" spans="1:3" x14ac:dyDescent="0.2">
      <c r="A236249" t="s">
        <v>529</v>
      </c>
      <c r="B236249" s="1" t="s">
        <v>494</v>
      </c>
      <c r="C236249">
        <v>14.32</v>
      </c>
    </row>
    <row r="236250" spans="1:3" x14ac:dyDescent="0.2">
      <c r="A236250" t="s">
        <v>529</v>
      </c>
      <c r="B236250" s="1" t="s">
        <v>494</v>
      </c>
      <c r="C236250">
        <v>14.5</v>
      </c>
    </row>
    <row r="236251" spans="1:3" x14ac:dyDescent="0.2">
      <c r="A236251" t="s">
        <v>529</v>
      </c>
      <c r="B236251" s="1" t="s">
        <v>494</v>
      </c>
      <c r="C236251">
        <v>14.38</v>
      </c>
    </row>
    <row r="236252" spans="1:3" x14ac:dyDescent="0.2">
      <c r="A236252" t="s">
        <v>529</v>
      </c>
      <c r="B236252" s="1" t="s">
        <v>494</v>
      </c>
      <c r="C236252">
        <v>15.12</v>
      </c>
    </row>
    <row r="236253" spans="1:3" x14ac:dyDescent="0.2">
      <c r="A236253" t="s">
        <v>529</v>
      </c>
      <c r="B236253" s="1" t="s">
        <v>494</v>
      </c>
      <c r="C236253">
        <v>15.36</v>
      </c>
    </row>
    <row r="236254" spans="1:3" x14ac:dyDescent="0.2">
      <c r="A236254" t="s">
        <v>529</v>
      </c>
      <c r="B236254" s="1" t="s">
        <v>494</v>
      </c>
      <c r="C236254">
        <v>14.9</v>
      </c>
    </row>
    <row r="236255" spans="1:3" x14ac:dyDescent="0.2">
      <c r="A236255" t="s">
        <v>529</v>
      </c>
      <c r="B236255" s="1" t="s">
        <v>494</v>
      </c>
      <c r="C236255">
        <v>14.25</v>
      </c>
    </row>
    <row r="236256" spans="1:3" x14ac:dyDescent="0.2">
      <c r="A236256" t="s">
        <v>529</v>
      </c>
      <c r="B236256" s="1" t="s">
        <v>494</v>
      </c>
      <c r="C236256">
        <v>15.03</v>
      </c>
    </row>
    <row r="236257" spans="1:3" x14ac:dyDescent="0.2">
      <c r="A236257" t="s">
        <v>529</v>
      </c>
      <c r="B236257" s="1" t="s">
        <v>494</v>
      </c>
      <c r="C236257">
        <v>14.91</v>
      </c>
    </row>
    <row r="236258" spans="1:3" x14ac:dyDescent="0.2">
      <c r="A236258" t="s">
        <v>529</v>
      </c>
      <c r="B236258" s="1" t="s">
        <v>494</v>
      </c>
      <c r="C236258">
        <v>14.15</v>
      </c>
    </row>
    <row r="236259" spans="1:3" x14ac:dyDescent="0.2">
      <c r="A236259" t="s">
        <v>529</v>
      </c>
      <c r="B236259" s="1" t="s">
        <v>494</v>
      </c>
      <c r="C236259">
        <v>13.61</v>
      </c>
    </row>
    <row r="236260" spans="1:3" x14ac:dyDescent="0.2">
      <c r="A236260" t="s">
        <v>529</v>
      </c>
      <c r="B236260" s="1" t="s">
        <v>494</v>
      </c>
      <c r="C236260">
        <v>13.24</v>
      </c>
    </row>
    <row r="236261" spans="1:3" x14ac:dyDescent="0.2">
      <c r="A236261" t="s">
        <v>529</v>
      </c>
      <c r="B236261" s="1" t="s">
        <v>494</v>
      </c>
      <c r="C236261">
        <v>12.3</v>
      </c>
    </row>
    <row r="236262" spans="1:3" x14ac:dyDescent="0.2">
      <c r="A236262" t="s">
        <v>529</v>
      </c>
      <c r="B236262" s="1" t="s">
        <v>494</v>
      </c>
      <c r="C236262">
        <v>12.37</v>
      </c>
    </row>
    <row r="236263" spans="1:3" x14ac:dyDescent="0.2">
      <c r="A236263" t="s">
        <v>529</v>
      </c>
      <c r="B236263" s="1" t="s">
        <v>494</v>
      </c>
      <c r="C236263">
        <v>12.1</v>
      </c>
    </row>
    <row r="236264" spans="1:3" x14ac:dyDescent="0.2">
      <c r="A236264" t="s">
        <v>529</v>
      </c>
      <c r="B236264" s="1" t="s">
        <v>494</v>
      </c>
      <c r="C236264">
        <v>12.05</v>
      </c>
    </row>
    <row r="236265" spans="1:3" x14ac:dyDescent="0.2">
      <c r="A236265" t="s">
        <v>529</v>
      </c>
      <c r="B236265" s="1" t="s">
        <v>494</v>
      </c>
      <c r="C236265">
        <v>11.81</v>
      </c>
    </row>
    <row r="236266" spans="1:3" x14ac:dyDescent="0.2">
      <c r="A236266" t="s">
        <v>530</v>
      </c>
      <c r="B236266" s="1" t="s">
        <v>494</v>
      </c>
      <c r="C236266">
        <v>11.76</v>
      </c>
    </row>
    <row r="236267" spans="1:3" x14ac:dyDescent="0.2">
      <c r="A236267" t="s">
        <v>530</v>
      </c>
      <c r="B236267" s="1" t="s">
        <v>494</v>
      </c>
      <c r="C236267">
        <v>12.23</v>
      </c>
    </row>
    <row r="236268" spans="1:3" x14ac:dyDescent="0.2">
      <c r="A236268" t="s">
        <v>530</v>
      </c>
      <c r="B236268" s="1" t="s">
        <v>494</v>
      </c>
      <c r="C236268">
        <v>12.07</v>
      </c>
    </row>
    <row r="236269" spans="1:3" x14ac:dyDescent="0.2">
      <c r="A236269" t="s">
        <v>530</v>
      </c>
      <c r="B236269" s="1" t="s">
        <v>494</v>
      </c>
      <c r="C236269">
        <v>13.11</v>
      </c>
    </row>
    <row r="236270" spans="1:3" x14ac:dyDescent="0.2">
      <c r="A236270" t="s">
        <v>530</v>
      </c>
      <c r="B236270" s="1" t="s">
        <v>494</v>
      </c>
      <c r="C236270">
        <v>12.59</v>
      </c>
    </row>
    <row r="236271" spans="1:3" x14ac:dyDescent="0.2">
      <c r="A236271" t="s">
        <v>530</v>
      </c>
      <c r="B236271" s="1" t="s">
        <v>494</v>
      </c>
      <c r="C236271">
        <v>13.26</v>
      </c>
    </row>
    <row r="236272" spans="1:3" x14ac:dyDescent="0.2">
      <c r="A236272" t="s">
        <v>530</v>
      </c>
      <c r="B236272" s="1" t="s">
        <v>494</v>
      </c>
      <c r="C236272">
        <v>12.99</v>
      </c>
    </row>
    <row r="236273" spans="1:3" x14ac:dyDescent="0.2">
      <c r="A236273" t="s">
        <v>530</v>
      </c>
      <c r="B236273" s="1" t="s">
        <v>494</v>
      </c>
      <c r="C236273">
        <v>13.18</v>
      </c>
    </row>
    <row r="236274" spans="1:3" x14ac:dyDescent="0.2">
      <c r="A236274" t="s">
        <v>530</v>
      </c>
      <c r="B236274" s="1" t="s">
        <v>494</v>
      </c>
      <c r="C236274">
        <v>13.05</v>
      </c>
    </row>
    <row r="236275" spans="1:3" x14ac:dyDescent="0.2">
      <c r="A236275" t="s">
        <v>530</v>
      </c>
      <c r="B236275" s="1" t="s">
        <v>494</v>
      </c>
      <c r="C236275">
        <v>12.88</v>
      </c>
    </row>
    <row r="236276" spans="1:3" x14ac:dyDescent="0.2">
      <c r="A236276" t="s">
        <v>530</v>
      </c>
      <c r="B236276" s="1" t="s">
        <v>494</v>
      </c>
      <c r="C236276">
        <v>13.16</v>
      </c>
    </row>
    <row r="236277" spans="1:3" x14ac:dyDescent="0.2">
      <c r="A236277" t="s">
        <v>530</v>
      </c>
      <c r="B236277" s="1" t="s">
        <v>494</v>
      </c>
      <c r="C236277">
        <v>13.99</v>
      </c>
    </row>
    <row r="236278" spans="1:3" x14ac:dyDescent="0.2">
      <c r="A236278" t="s">
        <v>530</v>
      </c>
      <c r="B236278" s="1" t="s">
        <v>494</v>
      </c>
      <c r="C236278">
        <v>14.14</v>
      </c>
    </row>
    <row r="236279" spans="1:3" x14ac:dyDescent="0.2">
      <c r="A236279" t="s">
        <v>530</v>
      </c>
      <c r="B236279" s="1" t="s">
        <v>494</v>
      </c>
      <c r="C236279">
        <v>13.61</v>
      </c>
    </row>
    <row r="236280" spans="1:3" x14ac:dyDescent="0.2">
      <c r="A236280" t="s">
        <v>530</v>
      </c>
      <c r="B236280" s="1" t="s">
        <v>494</v>
      </c>
      <c r="C236280">
        <v>13.78</v>
      </c>
    </row>
    <row r="236281" spans="1:3" x14ac:dyDescent="0.2">
      <c r="A236281" t="s">
        <v>530</v>
      </c>
      <c r="B236281" s="1" t="s">
        <v>494</v>
      </c>
      <c r="C236281">
        <v>13.52</v>
      </c>
    </row>
    <row r="236282" spans="1:3" x14ac:dyDescent="0.2">
      <c r="A236282" t="s">
        <v>530</v>
      </c>
      <c r="B236282" s="1" t="s">
        <v>494</v>
      </c>
      <c r="C236282">
        <v>13.96</v>
      </c>
    </row>
    <row r="236283" spans="1:3" x14ac:dyDescent="0.2">
      <c r="A236283" t="s">
        <v>530</v>
      </c>
      <c r="B236283" s="1" t="s">
        <v>494</v>
      </c>
      <c r="C236283">
        <v>14.4</v>
      </c>
    </row>
    <row r="236284" spans="1:3" x14ac:dyDescent="0.2">
      <c r="A236284" t="s">
        <v>530</v>
      </c>
      <c r="B236284" s="1" t="s">
        <v>494</v>
      </c>
      <c r="C236284">
        <v>14.29</v>
      </c>
    </row>
    <row r="236285" spans="1:3" x14ac:dyDescent="0.2">
      <c r="A236285" t="s">
        <v>530</v>
      </c>
      <c r="B236285" s="1" t="s">
        <v>494</v>
      </c>
      <c r="C236285">
        <v>14.17</v>
      </c>
    </row>
    <row r="236286" spans="1:3" x14ac:dyDescent="0.2">
      <c r="A236286" t="s">
        <v>530</v>
      </c>
      <c r="B236286" s="1" t="s">
        <v>494</v>
      </c>
      <c r="C236286">
        <v>13.97</v>
      </c>
    </row>
    <row r="236287" spans="1:3" x14ac:dyDescent="0.2">
      <c r="A236287" t="s">
        <v>530</v>
      </c>
      <c r="B236287" s="1" t="s">
        <v>494</v>
      </c>
      <c r="C236287">
        <v>14.18</v>
      </c>
    </row>
    <row r="236288" spans="1:3" x14ac:dyDescent="0.2">
      <c r="A236288" t="s">
        <v>531</v>
      </c>
      <c r="B236288" s="1" t="s">
        <v>494</v>
      </c>
      <c r="C236288">
        <v>14.39</v>
      </c>
    </row>
    <row r="236289" spans="1:3" x14ac:dyDescent="0.2">
      <c r="A236289" t="s">
        <v>531</v>
      </c>
      <c r="B236289" s="1" t="s">
        <v>494</v>
      </c>
      <c r="C236289">
        <v>14.56</v>
      </c>
    </row>
    <row r="236290" spans="1:3" x14ac:dyDescent="0.2">
      <c r="A236290" t="s">
        <v>531</v>
      </c>
      <c r="B236290" s="1" t="s">
        <v>494</v>
      </c>
      <c r="C236290">
        <v>15.5</v>
      </c>
    </row>
    <row r="236291" spans="1:3" x14ac:dyDescent="0.2">
      <c r="A236291" t="s">
        <v>531</v>
      </c>
      <c r="B236291" s="1" t="s">
        <v>494</v>
      </c>
      <c r="C236291">
        <v>16</v>
      </c>
    </row>
    <row r="236292" spans="1:3" x14ac:dyDescent="0.2">
      <c r="A236292" t="s">
        <v>531</v>
      </c>
      <c r="B236292" s="1" t="s">
        <v>494</v>
      </c>
      <c r="C236292">
        <v>15.95</v>
      </c>
    </row>
    <row r="236293" spans="1:3" x14ac:dyDescent="0.2">
      <c r="A236293" t="s">
        <v>531</v>
      </c>
      <c r="B236293" s="1" t="s">
        <v>494</v>
      </c>
      <c r="C236293">
        <v>15.78</v>
      </c>
    </row>
    <row r="236294" spans="1:3" x14ac:dyDescent="0.2">
      <c r="A236294" t="s">
        <v>531</v>
      </c>
      <c r="B236294" s="1" t="s">
        <v>494</v>
      </c>
      <c r="C236294">
        <v>16.989999999999998</v>
      </c>
    </row>
    <row r="236295" spans="1:3" x14ac:dyDescent="0.2">
      <c r="A236295" t="s">
        <v>531</v>
      </c>
      <c r="B236295" s="1" t="s">
        <v>494</v>
      </c>
      <c r="C236295">
        <v>16.829999999999998</v>
      </c>
    </row>
    <row r="236296" spans="1:3" x14ac:dyDescent="0.2">
      <c r="A236296" t="s">
        <v>531</v>
      </c>
      <c r="B236296" s="1" t="s">
        <v>494</v>
      </c>
      <c r="C236296">
        <v>15.87</v>
      </c>
    </row>
    <row r="236297" spans="1:3" x14ac:dyDescent="0.2">
      <c r="A236297" t="s">
        <v>531</v>
      </c>
      <c r="B236297" s="1" t="s">
        <v>494</v>
      </c>
      <c r="C236297">
        <v>15.69</v>
      </c>
    </row>
    <row r="236298" spans="1:3" x14ac:dyDescent="0.2">
      <c r="A236298" t="s">
        <v>531</v>
      </c>
      <c r="B236298" s="1" t="s">
        <v>494</v>
      </c>
      <c r="C236298">
        <v>15.25</v>
      </c>
    </row>
    <row r="236299" spans="1:3" x14ac:dyDescent="0.2">
      <c r="A236299" t="s">
        <v>531</v>
      </c>
      <c r="B236299" s="1" t="s">
        <v>494</v>
      </c>
      <c r="C236299">
        <v>15.2</v>
      </c>
    </row>
    <row r="236300" spans="1:3" x14ac:dyDescent="0.2">
      <c r="A236300" t="s">
        <v>531</v>
      </c>
      <c r="B236300" s="1" t="s">
        <v>494</v>
      </c>
      <c r="C236300">
        <v>15.75</v>
      </c>
    </row>
    <row r="236301" spans="1:3" x14ac:dyDescent="0.2">
      <c r="A236301" t="s">
        <v>531</v>
      </c>
      <c r="B236301" s="1" t="s">
        <v>494</v>
      </c>
      <c r="C236301">
        <v>15.15</v>
      </c>
    </row>
    <row r="236302" spans="1:3" x14ac:dyDescent="0.2">
      <c r="A236302" t="s">
        <v>531</v>
      </c>
      <c r="B236302" s="1" t="s">
        <v>494</v>
      </c>
      <c r="C236302">
        <v>15.51</v>
      </c>
    </row>
    <row r="236303" spans="1:3" x14ac:dyDescent="0.2">
      <c r="A236303" t="s">
        <v>531</v>
      </c>
      <c r="B236303" s="1" t="s">
        <v>494</v>
      </c>
      <c r="C236303">
        <v>15.25</v>
      </c>
    </row>
    <row r="236304" spans="1:3" x14ac:dyDescent="0.2">
      <c r="A236304" t="s">
        <v>531</v>
      </c>
      <c r="B236304" s="1" t="s">
        <v>494</v>
      </c>
      <c r="C236304">
        <v>15.12</v>
      </c>
    </row>
    <row r="236305" spans="1:3" x14ac:dyDescent="0.2">
      <c r="A236305" t="s">
        <v>531</v>
      </c>
      <c r="B236305" s="1" t="s">
        <v>494</v>
      </c>
      <c r="C236305">
        <v>15.14</v>
      </c>
    </row>
    <row r="236306" spans="1:3" x14ac:dyDescent="0.2">
      <c r="A236306" t="s">
        <v>531</v>
      </c>
      <c r="B236306" s="1" t="s">
        <v>494</v>
      </c>
      <c r="C236306">
        <v>14.99</v>
      </c>
    </row>
    <row r="236307" spans="1:3" x14ac:dyDescent="0.2">
      <c r="A236307" t="s">
        <v>532</v>
      </c>
      <c r="B236307" s="1" t="s">
        <v>494</v>
      </c>
      <c r="C236307">
        <v>15.55</v>
      </c>
    </row>
    <row r="236308" spans="1:3" x14ac:dyDescent="0.2">
      <c r="A236308" t="s">
        <v>532</v>
      </c>
      <c r="B236308" s="1" t="s">
        <v>494</v>
      </c>
      <c r="C236308">
        <v>16.63</v>
      </c>
    </row>
    <row r="236309" spans="1:3" x14ac:dyDescent="0.2">
      <c r="A236309" t="s">
        <v>532</v>
      </c>
      <c r="B236309" s="1" t="s">
        <v>494</v>
      </c>
      <c r="C236309">
        <v>16.73</v>
      </c>
    </row>
    <row r="236310" spans="1:3" x14ac:dyDescent="0.2">
      <c r="A236310" t="s">
        <v>532</v>
      </c>
      <c r="B236310" s="1" t="s">
        <v>494</v>
      </c>
      <c r="C236310">
        <v>17</v>
      </c>
    </row>
    <row r="236311" spans="1:3" x14ac:dyDescent="0.2">
      <c r="A236311" t="s">
        <v>532</v>
      </c>
      <c r="B236311" s="1" t="s">
        <v>494</v>
      </c>
      <c r="C236311">
        <v>18.09</v>
      </c>
    </row>
    <row r="236312" spans="1:3" x14ac:dyDescent="0.2">
      <c r="A236312" t="s">
        <v>532</v>
      </c>
      <c r="B236312" s="1" t="s">
        <v>494</v>
      </c>
      <c r="C236312">
        <v>18.13</v>
      </c>
    </row>
    <row r="236313" spans="1:3" x14ac:dyDescent="0.2">
      <c r="A236313" t="s">
        <v>532</v>
      </c>
      <c r="B236313" s="1" t="s">
        <v>494</v>
      </c>
      <c r="C236313">
        <v>17.38</v>
      </c>
    </row>
    <row r="236314" spans="1:3" x14ac:dyDescent="0.2">
      <c r="A236314" t="s">
        <v>532</v>
      </c>
      <c r="B236314" s="1" t="s">
        <v>494</v>
      </c>
      <c r="C236314">
        <v>17.18</v>
      </c>
    </row>
    <row r="236315" spans="1:3" x14ac:dyDescent="0.2">
      <c r="A236315" t="s">
        <v>532</v>
      </c>
      <c r="B236315" s="1" t="s">
        <v>494</v>
      </c>
      <c r="C236315">
        <v>17</v>
      </c>
    </row>
    <row r="236316" spans="1:3" x14ac:dyDescent="0.2">
      <c r="A236316" t="s">
        <v>532</v>
      </c>
      <c r="B236316" s="1" t="s">
        <v>494</v>
      </c>
      <c r="C236316">
        <v>17.010000000000002</v>
      </c>
    </row>
    <row r="236317" spans="1:3" x14ac:dyDescent="0.2">
      <c r="A236317" t="s">
        <v>532</v>
      </c>
      <c r="B236317" s="1" t="s">
        <v>494</v>
      </c>
      <c r="C236317">
        <v>16.64</v>
      </c>
    </row>
    <row r="236318" spans="1:3" x14ac:dyDescent="0.2">
      <c r="A236318" t="s">
        <v>532</v>
      </c>
      <c r="B236318" s="1" t="s">
        <v>494</v>
      </c>
      <c r="C236318">
        <v>16.82</v>
      </c>
    </row>
    <row r="236319" spans="1:3" x14ac:dyDescent="0.2">
      <c r="A236319" t="s">
        <v>532</v>
      </c>
      <c r="B236319" s="1" t="s">
        <v>494</v>
      </c>
      <c r="C236319">
        <v>16.47</v>
      </c>
    </row>
    <row r="236320" spans="1:3" x14ac:dyDescent="0.2">
      <c r="A236320" t="s">
        <v>532</v>
      </c>
      <c r="B236320" s="1" t="s">
        <v>494</v>
      </c>
      <c r="C236320">
        <v>16.43</v>
      </c>
    </row>
    <row r="236321" spans="1:3" x14ac:dyDescent="0.2">
      <c r="A236321" t="s">
        <v>532</v>
      </c>
      <c r="B236321" s="1" t="s">
        <v>494</v>
      </c>
      <c r="C236321">
        <v>16.260000000000002</v>
      </c>
    </row>
    <row r="236322" spans="1:3" x14ac:dyDescent="0.2">
      <c r="A236322" t="s">
        <v>532</v>
      </c>
      <c r="B236322" s="1" t="s">
        <v>494</v>
      </c>
      <c r="C236322">
        <v>15.92</v>
      </c>
    </row>
    <row r="236323" spans="1:3" x14ac:dyDescent="0.2">
      <c r="A236323" t="s">
        <v>533</v>
      </c>
      <c r="B236323" s="1" t="s">
        <v>494</v>
      </c>
      <c r="C236323">
        <v>15.77</v>
      </c>
    </row>
    <row r="236324" spans="1:3" x14ac:dyDescent="0.2">
      <c r="A236324" t="s">
        <v>533</v>
      </c>
      <c r="B236324" s="1" t="s">
        <v>494</v>
      </c>
      <c r="C236324">
        <v>15.43</v>
      </c>
    </row>
    <row r="236325" spans="1:3" x14ac:dyDescent="0.2">
      <c r="A236325" t="s">
        <v>533</v>
      </c>
      <c r="B236325" s="1" t="s">
        <v>494</v>
      </c>
      <c r="C236325">
        <v>15.69</v>
      </c>
    </row>
    <row r="236326" spans="1:3" x14ac:dyDescent="0.2">
      <c r="A236326" t="s">
        <v>533</v>
      </c>
      <c r="B236326" s="1" t="s">
        <v>494</v>
      </c>
      <c r="C236326">
        <v>15.71</v>
      </c>
    </row>
    <row r="236327" spans="1:3" x14ac:dyDescent="0.2">
      <c r="A236327" t="s">
        <v>533</v>
      </c>
      <c r="B236327" s="1" t="s">
        <v>494</v>
      </c>
      <c r="C236327">
        <v>16.11</v>
      </c>
    </row>
    <row r="236328" spans="1:3" x14ac:dyDescent="0.2">
      <c r="A236328" t="s">
        <v>533</v>
      </c>
      <c r="B236328" s="1" t="s">
        <v>494</v>
      </c>
      <c r="C236328">
        <v>16.04</v>
      </c>
    </row>
    <row r="236329" spans="1:3" x14ac:dyDescent="0.2">
      <c r="A236329" t="s">
        <v>533</v>
      </c>
      <c r="B236329" s="1" t="s">
        <v>494</v>
      </c>
      <c r="C236329">
        <v>15.77</v>
      </c>
    </row>
    <row r="236330" spans="1:3" x14ac:dyDescent="0.2">
      <c r="A236330" t="s">
        <v>533</v>
      </c>
      <c r="B236330" s="1" t="s">
        <v>494</v>
      </c>
      <c r="C236330">
        <v>16.02</v>
      </c>
    </row>
    <row r="236331" spans="1:3" x14ac:dyDescent="0.2">
      <c r="A236331" t="s">
        <v>533</v>
      </c>
      <c r="B236331" s="1" t="s">
        <v>494</v>
      </c>
      <c r="C236331">
        <v>17.04</v>
      </c>
    </row>
    <row r="236332" spans="1:3" x14ac:dyDescent="0.2">
      <c r="A236332" t="s">
        <v>533</v>
      </c>
      <c r="B236332" s="1" t="s">
        <v>494</v>
      </c>
      <c r="C236332">
        <v>16.52</v>
      </c>
    </row>
    <row r="236333" spans="1:3" x14ac:dyDescent="0.2">
      <c r="A236333" t="s">
        <v>533</v>
      </c>
      <c r="B236333" s="1" t="s">
        <v>494</v>
      </c>
      <c r="C236333">
        <v>16.2</v>
      </c>
    </row>
    <row r="236334" spans="1:3" x14ac:dyDescent="0.2">
      <c r="A236334" t="s">
        <v>533</v>
      </c>
      <c r="B236334" s="1" t="s">
        <v>494</v>
      </c>
      <c r="C236334">
        <v>16.16</v>
      </c>
    </row>
    <row r="236335" spans="1:3" x14ac:dyDescent="0.2">
      <c r="A236335" t="s">
        <v>533</v>
      </c>
      <c r="B236335" s="1" t="s">
        <v>494</v>
      </c>
      <c r="C236335">
        <v>15.61</v>
      </c>
    </row>
    <row r="236336" spans="1:3" x14ac:dyDescent="0.2">
      <c r="A236336" t="s">
        <v>533</v>
      </c>
      <c r="B236336" s="1" t="s">
        <v>494</v>
      </c>
      <c r="C236336">
        <v>15.53</v>
      </c>
    </row>
    <row r="236337" spans="1:3" x14ac:dyDescent="0.2">
      <c r="A236337" t="s">
        <v>533</v>
      </c>
      <c r="B236337" s="1" t="s">
        <v>494</v>
      </c>
      <c r="C236337">
        <v>15.71</v>
      </c>
    </row>
    <row r="236338" spans="1:3" x14ac:dyDescent="0.2">
      <c r="A236338" t="s">
        <v>533</v>
      </c>
      <c r="B236338" s="1" t="s">
        <v>494</v>
      </c>
      <c r="C236338">
        <v>15.42</v>
      </c>
    </row>
    <row r="236339" spans="1:3" x14ac:dyDescent="0.2">
      <c r="A236339" t="s">
        <v>533</v>
      </c>
      <c r="B236339" s="1" t="s">
        <v>494</v>
      </c>
      <c r="C236339">
        <v>15.38</v>
      </c>
    </row>
    <row r="236340" spans="1:3" x14ac:dyDescent="0.2">
      <c r="A236340" t="s">
        <v>533</v>
      </c>
      <c r="B236340" s="1" t="s">
        <v>494</v>
      </c>
      <c r="C236340">
        <v>15.3</v>
      </c>
    </row>
    <row r="236341" spans="1:3" x14ac:dyDescent="0.2">
      <c r="A236341" t="s">
        <v>533</v>
      </c>
      <c r="B236341" s="1" t="s">
        <v>494</v>
      </c>
      <c r="C236341">
        <v>14.48</v>
      </c>
    </row>
    <row r="236342" spans="1:3" x14ac:dyDescent="0.2">
      <c r="A236342" t="s">
        <v>533</v>
      </c>
      <c r="B236342" s="1" t="s">
        <v>494</v>
      </c>
      <c r="C236342">
        <v>14.62</v>
      </c>
    </row>
    <row r="236343" spans="1:3" x14ac:dyDescent="0.2">
      <c r="A236343" t="s">
        <v>534</v>
      </c>
      <c r="B236343" s="1" t="s">
        <v>494</v>
      </c>
      <c r="C236343">
        <v>15.01</v>
      </c>
    </row>
    <row r="236344" spans="1:3" x14ac:dyDescent="0.2">
      <c r="A236344" t="s">
        <v>534</v>
      </c>
      <c r="B236344" s="1" t="s">
        <v>494</v>
      </c>
      <c r="C236344">
        <v>14.88</v>
      </c>
    </row>
    <row r="236345" spans="1:3" x14ac:dyDescent="0.2">
      <c r="A236345" t="s">
        <v>534</v>
      </c>
      <c r="B236345" s="1" t="s">
        <v>494</v>
      </c>
      <c r="C236345">
        <v>15.05</v>
      </c>
    </row>
    <row r="236346" spans="1:3" x14ac:dyDescent="0.2">
      <c r="A236346" t="s">
        <v>534</v>
      </c>
      <c r="B236346" s="1" t="s">
        <v>494</v>
      </c>
      <c r="C236346">
        <v>14.66</v>
      </c>
    </row>
    <row r="236347" spans="1:3" x14ac:dyDescent="0.2">
      <c r="A236347" t="s">
        <v>534</v>
      </c>
      <c r="B236347" s="1" t="s">
        <v>494</v>
      </c>
      <c r="C236347">
        <v>15.4</v>
      </c>
    </row>
    <row r="236348" spans="1:3" x14ac:dyDescent="0.2">
      <c r="A236348" t="s">
        <v>534</v>
      </c>
      <c r="B236348" s="1" t="s">
        <v>494</v>
      </c>
      <c r="C236348">
        <v>15.37</v>
      </c>
    </row>
    <row r="236349" spans="1:3" x14ac:dyDescent="0.2">
      <c r="A236349" t="s">
        <v>534</v>
      </c>
      <c r="B236349" s="1" t="s">
        <v>494</v>
      </c>
      <c r="C236349">
        <v>15.45</v>
      </c>
    </row>
    <row r="236350" spans="1:3" x14ac:dyDescent="0.2">
      <c r="A236350" t="s">
        <v>534</v>
      </c>
      <c r="B236350" s="1" t="s">
        <v>494</v>
      </c>
      <c r="C236350">
        <v>15.59</v>
      </c>
    </row>
    <row r="236351" spans="1:3" x14ac:dyDescent="0.2">
      <c r="A236351" t="s">
        <v>534</v>
      </c>
      <c r="B236351" s="1" t="s">
        <v>494</v>
      </c>
      <c r="C236351">
        <v>15.93</v>
      </c>
    </row>
    <row r="236352" spans="1:3" x14ac:dyDescent="0.2">
      <c r="A236352" t="s">
        <v>534</v>
      </c>
      <c r="B236352" s="1" t="s">
        <v>494</v>
      </c>
      <c r="C236352">
        <v>15.4</v>
      </c>
    </row>
    <row r="236353" spans="1:3" x14ac:dyDescent="0.2">
      <c r="A236353" t="s">
        <v>534</v>
      </c>
      <c r="B236353" s="1" t="s">
        <v>494</v>
      </c>
      <c r="C236353">
        <v>15.37</v>
      </c>
    </row>
    <row r="236354" spans="1:3" x14ac:dyDescent="0.2">
      <c r="A236354" t="s">
        <v>534</v>
      </c>
      <c r="B236354" s="1" t="s">
        <v>494</v>
      </c>
      <c r="C236354">
        <v>15.43</v>
      </c>
    </row>
    <row r="236355" spans="1:3" x14ac:dyDescent="0.2">
      <c r="A236355" t="s">
        <v>534</v>
      </c>
      <c r="B236355" s="1" t="s">
        <v>494</v>
      </c>
      <c r="C236355">
        <v>15.24</v>
      </c>
    </row>
    <row r="236356" spans="1:3" x14ac:dyDescent="0.2">
      <c r="A236356" t="s">
        <v>534</v>
      </c>
      <c r="B236356" s="1" t="s">
        <v>494</v>
      </c>
      <c r="C236356">
        <v>15.19</v>
      </c>
    </row>
    <row r="236357" spans="1:3" x14ac:dyDescent="0.2">
      <c r="A236357" t="s">
        <v>534</v>
      </c>
      <c r="B236357" s="1" t="s">
        <v>494</v>
      </c>
      <c r="C236357">
        <v>15.35</v>
      </c>
    </row>
    <row r="236358" spans="1:3" x14ac:dyDescent="0.2">
      <c r="A236358" t="s">
        <v>534</v>
      </c>
      <c r="B236358" s="1" t="s">
        <v>494</v>
      </c>
      <c r="C236358">
        <v>15.76</v>
      </c>
    </row>
    <row r="236359" spans="1:3" x14ac:dyDescent="0.2">
      <c r="A236359" t="s">
        <v>534</v>
      </c>
      <c r="B236359" s="1" t="s">
        <v>494</v>
      </c>
      <c r="C236359">
        <v>15.4</v>
      </c>
    </row>
    <row r="236360" spans="1:3" x14ac:dyDescent="0.2">
      <c r="A236360" t="s">
        <v>534</v>
      </c>
      <c r="B236360" s="1" t="s">
        <v>494</v>
      </c>
      <c r="C236360">
        <v>15.45</v>
      </c>
    </row>
    <row r="236361" spans="1:3" x14ac:dyDescent="0.2">
      <c r="A236361" t="s">
        <v>534</v>
      </c>
      <c r="B236361" s="1" t="s">
        <v>494</v>
      </c>
      <c r="C236361">
        <v>16.29</v>
      </c>
    </row>
    <row r="236362" spans="1:3" x14ac:dyDescent="0.2">
      <c r="A236362" t="s">
        <v>534</v>
      </c>
      <c r="B236362" s="1" t="s">
        <v>494</v>
      </c>
      <c r="C236362">
        <v>16.45</v>
      </c>
    </row>
    <row r="236363" spans="1:3" x14ac:dyDescent="0.2">
      <c r="A236363" t="s">
        <v>534</v>
      </c>
      <c r="B236363" s="1" t="s">
        <v>494</v>
      </c>
      <c r="C236363">
        <v>17.3</v>
      </c>
    </row>
    <row r="236364" spans="1:3" x14ac:dyDescent="0.2">
      <c r="A236364" t="s">
        <v>534</v>
      </c>
      <c r="B236364" s="1" t="s">
        <v>494</v>
      </c>
      <c r="C236364">
        <v>17.47</v>
      </c>
    </row>
    <row r="236365" spans="1:3" x14ac:dyDescent="0.2">
      <c r="A236365" t="s">
        <v>534</v>
      </c>
      <c r="B236365" s="1" t="s">
        <v>494</v>
      </c>
      <c r="C236365">
        <v>17.75</v>
      </c>
    </row>
    <row r="236366" spans="1:3" x14ac:dyDescent="0.2">
      <c r="A236366" t="s">
        <v>535</v>
      </c>
      <c r="B236366" s="1" t="s">
        <v>494</v>
      </c>
      <c r="C236366">
        <v>18.04</v>
      </c>
    </row>
    <row r="236367" spans="1:3" x14ac:dyDescent="0.2">
      <c r="A236367" t="s">
        <v>535</v>
      </c>
      <c r="B236367" s="1" t="s">
        <v>494</v>
      </c>
      <c r="C236367">
        <v>17.79</v>
      </c>
    </row>
    <row r="236368" spans="1:3" x14ac:dyDescent="0.2">
      <c r="A236368" t="s">
        <v>535</v>
      </c>
      <c r="B236368" s="1" t="s">
        <v>494</v>
      </c>
      <c r="C236368">
        <v>17.3</v>
      </c>
    </row>
    <row r="236369" spans="1:3" x14ac:dyDescent="0.2">
      <c r="A236369" t="s">
        <v>535</v>
      </c>
      <c r="B236369" s="1" t="s">
        <v>494</v>
      </c>
      <c r="C236369">
        <v>17.27</v>
      </c>
    </row>
    <row r="236370" spans="1:3" x14ac:dyDescent="0.2">
      <c r="A236370" t="s">
        <v>535</v>
      </c>
      <c r="B236370" s="1" t="s">
        <v>494</v>
      </c>
      <c r="C236370">
        <v>16.7</v>
      </c>
    </row>
    <row r="236371" spans="1:3" x14ac:dyDescent="0.2">
      <c r="A236371" t="s">
        <v>535</v>
      </c>
      <c r="B236371" s="1" t="s">
        <v>494</v>
      </c>
      <c r="C236371">
        <v>16.39</v>
      </c>
    </row>
    <row r="236372" spans="1:3" x14ac:dyDescent="0.2">
      <c r="A236372" t="s">
        <v>535</v>
      </c>
      <c r="B236372" s="1" t="s">
        <v>494</v>
      </c>
      <c r="C236372">
        <v>17.12</v>
      </c>
    </row>
    <row r="236373" spans="1:3" x14ac:dyDescent="0.2">
      <c r="A236373" t="s">
        <v>535</v>
      </c>
      <c r="B236373" s="1" t="s">
        <v>494</v>
      </c>
      <c r="C236373">
        <v>17.57</v>
      </c>
    </row>
    <row r="236374" spans="1:3" x14ac:dyDescent="0.2">
      <c r="A236374" t="s">
        <v>535</v>
      </c>
      <c r="B236374" s="1" t="s">
        <v>494</v>
      </c>
      <c r="C236374">
        <v>17.95</v>
      </c>
    </row>
    <row r="236375" spans="1:3" x14ac:dyDescent="0.2">
      <c r="A236375" t="s">
        <v>535</v>
      </c>
      <c r="B236375" s="1" t="s">
        <v>494</v>
      </c>
      <c r="C236375">
        <v>18.3</v>
      </c>
    </row>
    <row r="236376" spans="1:3" x14ac:dyDescent="0.2">
      <c r="A236376" t="s">
        <v>535</v>
      </c>
      <c r="B236376" s="1" t="s">
        <v>494</v>
      </c>
      <c r="C236376">
        <v>18.149999999999999</v>
      </c>
    </row>
    <row r="236377" spans="1:3" x14ac:dyDescent="0.2">
      <c r="A236377" t="s">
        <v>535</v>
      </c>
      <c r="B236377" s="1" t="s">
        <v>494</v>
      </c>
      <c r="C236377">
        <v>17.78</v>
      </c>
    </row>
    <row r="236378" spans="1:3" x14ac:dyDescent="0.2">
      <c r="A236378" t="s">
        <v>535</v>
      </c>
      <c r="B236378" s="1" t="s">
        <v>494</v>
      </c>
      <c r="C236378">
        <v>17.88</v>
      </c>
    </row>
    <row r="236379" spans="1:3" x14ac:dyDescent="0.2">
      <c r="A236379" t="s">
        <v>536</v>
      </c>
      <c r="B236379" s="1" t="s">
        <v>494</v>
      </c>
      <c r="C236379">
        <v>18.309999999999999</v>
      </c>
    </row>
    <row r="236380" spans="1:3" x14ac:dyDescent="0.2">
      <c r="A236380" t="s">
        <v>536</v>
      </c>
      <c r="B236380" s="1" t="s">
        <v>494</v>
      </c>
      <c r="C236380">
        <v>18.63</v>
      </c>
    </row>
    <row r="236381" spans="1:3" x14ac:dyDescent="0.2">
      <c r="A236381" t="s">
        <v>536</v>
      </c>
      <c r="B236381" s="1" t="s">
        <v>494</v>
      </c>
      <c r="C236381">
        <v>18.489999999999998</v>
      </c>
    </row>
    <row r="236382" spans="1:3" x14ac:dyDescent="0.2">
      <c r="A236382" t="s">
        <v>536</v>
      </c>
      <c r="B236382" s="1" t="s">
        <v>494</v>
      </c>
      <c r="C236382">
        <v>18.53</v>
      </c>
    </row>
    <row r="236383" spans="1:3" x14ac:dyDescent="0.2">
      <c r="A236383" t="s">
        <v>536</v>
      </c>
      <c r="B236383" s="1" t="s">
        <v>494</v>
      </c>
      <c r="C236383">
        <v>17.260000000000002</v>
      </c>
    </row>
    <row r="236384" spans="1:3" x14ac:dyDescent="0.2">
      <c r="A236384" t="s">
        <v>536</v>
      </c>
      <c r="B236384" s="1" t="s">
        <v>494</v>
      </c>
      <c r="C236384">
        <v>16.940000000000001</v>
      </c>
    </row>
    <row r="236385" spans="1:3" x14ac:dyDescent="0.2">
      <c r="A236385" t="s">
        <v>536</v>
      </c>
      <c r="B236385" s="1" t="s">
        <v>494</v>
      </c>
      <c r="C236385">
        <v>17.34</v>
      </c>
    </row>
    <row r="236386" spans="1:3" x14ac:dyDescent="0.2">
      <c r="A236386" t="s">
        <v>536</v>
      </c>
      <c r="B236386" s="1" t="s">
        <v>494</v>
      </c>
      <c r="C236386">
        <v>16.940000000000001</v>
      </c>
    </row>
    <row r="236387" spans="1:3" x14ac:dyDescent="0.2">
      <c r="A236387" t="s">
        <v>536</v>
      </c>
      <c r="B236387" s="1" t="s">
        <v>494</v>
      </c>
      <c r="C236387">
        <v>16.91</v>
      </c>
    </row>
    <row r="236388" spans="1:3" x14ac:dyDescent="0.2">
      <c r="A236388" t="s">
        <v>536</v>
      </c>
      <c r="B236388" s="1" t="s">
        <v>494</v>
      </c>
      <c r="C236388">
        <v>16.96</v>
      </c>
    </row>
    <row r="236389" spans="1:3" x14ac:dyDescent="0.2">
      <c r="A236389" t="s">
        <v>536</v>
      </c>
      <c r="B236389" s="1" t="s">
        <v>494</v>
      </c>
      <c r="C236389">
        <v>16.61</v>
      </c>
    </row>
    <row r="236390" spans="1:3" x14ac:dyDescent="0.2">
      <c r="A236390" t="s">
        <v>536</v>
      </c>
      <c r="B236390" s="1" t="s">
        <v>494</v>
      </c>
      <c r="C236390">
        <v>16.41</v>
      </c>
    </row>
    <row r="236391" spans="1:3" x14ac:dyDescent="0.2">
      <c r="A236391" t="s">
        <v>536</v>
      </c>
      <c r="B236391" s="1" t="s">
        <v>494</v>
      </c>
      <c r="C236391">
        <v>15.92</v>
      </c>
    </row>
    <row r="236392" spans="1:3" x14ac:dyDescent="0.2">
      <c r="A236392" t="s">
        <v>536</v>
      </c>
      <c r="B236392" s="1" t="s">
        <v>494</v>
      </c>
      <c r="C236392">
        <v>15.91</v>
      </c>
    </row>
    <row r="236393" spans="1:3" x14ac:dyDescent="0.2">
      <c r="A236393" t="s">
        <v>536</v>
      </c>
      <c r="B236393" s="1" t="s">
        <v>494</v>
      </c>
      <c r="C236393">
        <v>15.95</v>
      </c>
    </row>
    <row r="236394" spans="1:3" x14ac:dyDescent="0.2">
      <c r="A236394" t="s">
        <v>537</v>
      </c>
      <c r="B236394" s="1" t="s">
        <v>494</v>
      </c>
      <c r="C236394">
        <v>15.97</v>
      </c>
    </row>
    <row r="236395" spans="1:3" x14ac:dyDescent="0.2">
      <c r="A236395" t="s">
        <v>537</v>
      </c>
      <c r="B236395" s="1" t="s">
        <v>494</v>
      </c>
      <c r="C236395">
        <v>16.02</v>
      </c>
    </row>
    <row r="236396" spans="1:3" x14ac:dyDescent="0.2">
      <c r="A236396" t="s">
        <v>537</v>
      </c>
      <c r="B236396" s="1" t="s">
        <v>494</v>
      </c>
      <c r="C236396">
        <v>16.59</v>
      </c>
    </row>
    <row r="236397" spans="1:3" x14ac:dyDescent="0.2">
      <c r="A236397" t="s">
        <v>537</v>
      </c>
      <c r="B236397" s="1" t="s">
        <v>494</v>
      </c>
      <c r="C236397">
        <v>16.18</v>
      </c>
    </row>
    <row r="236398" spans="1:3" x14ac:dyDescent="0.2">
      <c r="A236398" t="s">
        <v>537</v>
      </c>
      <c r="B236398" s="1" t="s">
        <v>494</v>
      </c>
      <c r="C236398">
        <v>14.68</v>
      </c>
    </row>
    <row r="236399" spans="1:3" x14ac:dyDescent="0.2">
      <c r="A236399" t="s">
        <v>537</v>
      </c>
      <c r="B236399" s="1" t="s">
        <v>494</v>
      </c>
      <c r="C236399">
        <v>14.48</v>
      </c>
    </row>
    <row r="236400" spans="1:3" x14ac:dyDescent="0.2">
      <c r="A236400" t="s">
        <v>537</v>
      </c>
      <c r="B236400" s="1" t="s">
        <v>494</v>
      </c>
      <c r="C236400">
        <v>14.22</v>
      </c>
    </row>
    <row r="236401" spans="1:3" x14ac:dyDescent="0.2">
      <c r="A236401" t="s">
        <v>537</v>
      </c>
      <c r="B236401" s="1" t="s">
        <v>494</v>
      </c>
      <c r="C236401">
        <v>14.57</v>
      </c>
    </row>
    <row r="236402" spans="1:3" x14ac:dyDescent="0.2">
      <c r="A236402" t="s">
        <v>537</v>
      </c>
      <c r="B236402" s="1" t="s">
        <v>494</v>
      </c>
      <c r="C236402">
        <v>14.5</v>
      </c>
    </row>
    <row r="236403" spans="1:3" x14ac:dyDescent="0.2">
      <c r="A236403" t="s">
        <v>537</v>
      </c>
      <c r="B236403" s="1" t="s">
        <v>494</v>
      </c>
      <c r="C236403">
        <v>13.75</v>
      </c>
    </row>
    <row r="236404" spans="1:3" x14ac:dyDescent="0.2">
      <c r="A236404" t="s">
        <v>537</v>
      </c>
      <c r="B236404" s="1" t="s">
        <v>494</v>
      </c>
      <c r="C236404">
        <v>13.01</v>
      </c>
    </row>
    <row r="236405" spans="1:3" x14ac:dyDescent="0.2">
      <c r="A236405" t="s">
        <v>537</v>
      </c>
      <c r="B236405" s="1" t="s">
        <v>494</v>
      </c>
      <c r="C236405">
        <v>13.94</v>
      </c>
    </row>
    <row r="236406" spans="1:3" x14ac:dyDescent="0.2">
      <c r="A236406" t="s">
        <v>537</v>
      </c>
      <c r="B236406" s="1" t="s">
        <v>494</v>
      </c>
      <c r="C236406">
        <v>14.26</v>
      </c>
    </row>
    <row r="236407" spans="1:3" x14ac:dyDescent="0.2">
      <c r="A236407" t="s">
        <v>537</v>
      </c>
      <c r="B236407" s="1" t="s">
        <v>494</v>
      </c>
      <c r="C236407">
        <v>14.54</v>
      </c>
    </row>
    <row r="236408" spans="1:3" x14ac:dyDescent="0.2">
      <c r="A236408" t="s">
        <v>537</v>
      </c>
      <c r="B236408" s="1" t="s">
        <v>494</v>
      </c>
      <c r="C236408">
        <v>14.29</v>
      </c>
    </row>
    <row r="236409" spans="1:3" x14ac:dyDescent="0.2">
      <c r="A236409" t="s">
        <v>537</v>
      </c>
      <c r="B236409" s="1" t="s">
        <v>494</v>
      </c>
      <c r="C236409">
        <v>14.16</v>
      </c>
    </row>
    <row r="236410" spans="1:3" x14ac:dyDescent="0.2">
      <c r="A236410" t="s">
        <v>537</v>
      </c>
      <c r="B236410" s="1" t="s">
        <v>494</v>
      </c>
      <c r="C236410">
        <v>14.19</v>
      </c>
    </row>
    <row r="236411" spans="1:3" x14ac:dyDescent="0.2">
      <c r="A236411" t="s">
        <v>537</v>
      </c>
      <c r="B236411" s="1" t="s">
        <v>494</v>
      </c>
      <c r="C236411">
        <v>14.06</v>
      </c>
    </row>
    <row r="236412" spans="1:3" x14ac:dyDescent="0.2">
      <c r="A236412" t="s">
        <v>537</v>
      </c>
      <c r="B236412" s="1" t="s">
        <v>494</v>
      </c>
      <c r="C236412">
        <v>13.89</v>
      </c>
    </row>
    <row r="236413" spans="1:3" x14ac:dyDescent="0.2">
      <c r="A236413" t="s">
        <v>537</v>
      </c>
      <c r="B236413" s="1" t="s">
        <v>494</v>
      </c>
      <c r="C236413">
        <v>13.7</v>
      </c>
    </row>
    <row r="236414" spans="1:3" x14ac:dyDescent="0.2">
      <c r="A236414" t="s">
        <v>537</v>
      </c>
      <c r="B236414" s="1" t="s">
        <v>494</v>
      </c>
      <c r="C236414">
        <v>14.03</v>
      </c>
    </row>
    <row r="236415" spans="1:3" x14ac:dyDescent="0.2">
      <c r="A236415" t="s">
        <v>537</v>
      </c>
      <c r="B236415" s="1" t="s">
        <v>494</v>
      </c>
      <c r="C236415">
        <v>13.68</v>
      </c>
    </row>
    <row r="236416" spans="1:3" x14ac:dyDescent="0.2">
      <c r="A236416" t="s">
        <v>538</v>
      </c>
      <c r="B236416" s="1" t="s">
        <v>494</v>
      </c>
      <c r="C236416">
        <v>13.97</v>
      </c>
    </row>
    <row r="236417" spans="1:3" x14ac:dyDescent="0.2">
      <c r="A236417" t="s">
        <v>538</v>
      </c>
      <c r="B236417" s="1" t="s">
        <v>494</v>
      </c>
      <c r="C236417">
        <v>13.93</v>
      </c>
    </row>
    <row r="236418" spans="1:3" x14ac:dyDescent="0.2">
      <c r="A236418" t="s">
        <v>538</v>
      </c>
      <c r="B236418" s="1" t="s">
        <v>494</v>
      </c>
      <c r="C236418">
        <v>13.56</v>
      </c>
    </row>
    <row r="236419" spans="1:3" x14ac:dyDescent="0.2">
      <c r="A236419" t="s">
        <v>538</v>
      </c>
      <c r="B236419" s="1" t="s">
        <v>494</v>
      </c>
      <c r="C236419">
        <v>13.96</v>
      </c>
    </row>
    <row r="236420" spans="1:3" x14ac:dyDescent="0.2">
      <c r="A236420" t="s">
        <v>538</v>
      </c>
      <c r="B236420" s="1" t="s">
        <v>494</v>
      </c>
      <c r="C236420">
        <v>13.3</v>
      </c>
    </row>
    <row r="236421" spans="1:3" x14ac:dyDescent="0.2">
      <c r="A236421" t="s">
        <v>538</v>
      </c>
      <c r="B236421" s="1" t="s">
        <v>494</v>
      </c>
      <c r="C236421">
        <v>14.63</v>
      </c>
    </row>
    <row r="236422" spans="1:3" x14ac:dyDescent="0.2">
      <c r="A236422" t="s">
        <v>538</v>
      </c>
      <c r="B236422" s="1" t="s">
        <v>494</v>
      </c>
      <c r="C236422">
        <v>14.45</v>
      </c>
    </row>
    <row r="236423" spans="1:3" x14ac:dyDescent="0.2">
      <c r="A236423" t="s">
        <v>538</v>
      </c>
      <c r="B236423" s="1" t="s">
        <v>494</v>
      </c>
      <c r="C236423">
        <v>14.83</v>
      </c>
    </row>
    <row r="236424" spans="1:3" x14ac:dyDescent="0.2">
      <c r="A236424" t="s">
        <v>538</v>
      </c>
      <c r="B236424" s="1" t="s">
        <v>494</v>
      </c>
      <c r="C236424">
        <v>14.44</v>
      </c>
    </row>
    <row r="236425" spans="1:3" x14ac:dyDescent="0.2">
      <c r="A236425" t="s">
        <v>538</v>
      </c>
      <c r="B236425" s="1" t="s">
        <v>494</v>
      </c>
      <c r="C236425">
        <v>14.51</v>
      </c>
    </row>
    <row r="236426" spans="1:3" x14ac:dyDescent="0.2">
      <c r="A236426" t="s">
        <v>538</v>
      </c>
      <c r="B236426" s="1" t="s">
        <v>494</v>
      </c>
      <c r="C236426">
        <v>14.4</v>
      </c>
    </row>
    <row r="236427" spans="1:3" x14ac:dyDescent="0.2">
      <c r="A236427" t="s">
        <v>538</v>
      </c>
      <c r="B236427" s="1" t="s">
        <v>494</v>
      </c>
      <c r="C236427">
        <v>14.59</v>
      </c>
    </row>
    <row r="236428" spans="1:3" x14ac:dyDescent="0.2">
      <c r="A236428" t="s">
        <v>538</v>
      </c>
      <c r="B236428" s="1" t="s">
        <v>494</v>
      </c>
      <c r="C236428">
        <v>13.57</v>
      </c>
    </row>
    <row r="236429" spans="1:3" x14ac:dyDescent="0.2">
      <c r="A236429" t="s">
        <v>538</v>
      </c>
      <c r="B236429" s="1" t="s">
        <v>494</v>
      </c>
      <c r="C236429">
        <v>13.19</v>
      </c>
    </row>
    <row r="236430" spans="1:3" x14ac:dyDescent="0.2">
      <c r="A236430" t="s">
        <v>538</v>
      </c>
      <c r="B236430" s="1" t="s">
        <v>494</v>
      </c>
      <c r="C236430">
        <v>11.87</v>
      </c>
    </row>
    <row r="236431" spans="1:3" x14ac:dyDescent="0.2">
      <c r="A236431" t="s">
        <v>538</v>
      </c>
      <c r="B236431" s="1" t="s">
        <v>494</v>
      </c>
      <c r="C236431">
        <v>10.86</v>
      </c>
    </row>
    <row r="236432" spans="1:3" x14ac:dyDescent="0.2">
      <c r="A236432" t="s">
        <v>538</v>
      </c>
      <c r="B236432" s="1" t="s">
        <v>494</v>
      </c>
      <c r="C236432">
        <v>11.55</v>
      </c>
    </row>
    <row r="236433" spans="1:3" x14ac:dyDescent="0.2">
      <c r="A236433" t="s">
        <v>538</v>
      </c>
      <c r="B236433" s="1" t="s">
        <v>494</v>
      </c>
      <c r="C236433">
        <v>11.68</v>
      </c>
    </row>
    <row r="236434" spans="1:3" x14ac:dyDescent="0.2">
      <c r="A236434" t="s">
        <v>538</v>
      </c>
      <c r="B236434" s="1" t="s">
        <v>494</v>
      </c>
      <c r="C236434">
        <v>12.21</v>
      </c>
    </row>
    <row r="236435" spans="1:3" x14ac:dyDescent="0.2">
      <c r="A236435" t="s">
        <v>539</v>
      </c>
      <c r="B236435" s="1" t="s">
        <v>494</v>
      </c>
      <c r="C236435">
        <v>12.18</v>
      </c>
    </row>
    <row r="236436" spans="1:3" x14ac:dyDescent="0.2">
      <c r="A236436" t="s">
        <v>539</v>
      </c>
      <c r="B236436" s="1" t="s">
        <v>494</v>
      </c>
      <c r="C236436">
        <v>11.99</v>
      </c>
    </row>
    <row r="236437" spans="1:3" x14ac:dyDescent="0.2">
      <c r="A236437" t="s">
        <v>539</v>
      </c>
      <c r="B236437" s="1" t="s">
        <v>494</v>
      </c>
      <c r="C236437">
        <v>11.38</v>
      </c>
    </row>
    <row r="236438" spans="1:3" x14ac:dyDescent="0.2">
      <c r="A236438" t="s">
        <v>539</v>
      </c>
      <c r="B236438" s="1" t="s">
        <v>494</v>
      </c>
      <c r="C236438">
        <v>11.82</v>
      </c>
    </row>
    <row r="236439" spans="1:3" x14ac:dyDescent="0.2">
      <c r="A236439" t="s">
        <v>539</v>
      </c>
      <c r="B236439" s="1" t="s">
        <v>494</v>
      </c>
      <c r="C236439">
        <v>12.1</v>
      </c>
    </row>
    <row r="236440" spans="1:3" x14ac:dyDescent="0.2">
      <c r="A236440" t="s">
        <v>539</v>
      </c>
      <c r="B236440" s="1" t="s">
        <v>494</v>
      </c>
      <c r="C236440">
        <v>12.05</v>
      </c>
    </row>
    <row r="236441" spans="1:3" x14ac:dyDescent="0.2">
      <c r="A236441" t="s">
        <v>539</v>
      </c>
      <c r="B236441" s="1" t="s">
        <v>494</v>
      </c>
      <c r="C236441">
        <v>12.07</v>
      </c>
    </row>
    <row r="236442" spans="1:3" x14ac:dyDescent="0.2">
      <c r="A236442" t="s">
        <v>539</v>
      </c>
      <c r="B236442" s="1" t="s">
        <v>494</v>
      </c>
      <c r="C236442">
        <v>12.68</v>
      </c>
    </row>
    <row r="236443" spans="1:3" x14ac:dyDescent="0.2">
      <c r="A236443" t="s">
        <v>539</v>
      </c>
      <c r="B236443" s="1" t="s">
        <v>494</v>
      </c>
      <c r="C236443">
        <v>12.45</v>
      </c>
    </row>
    <row r="236444" spans="1:3" x14ac:dyDescent="0.2">
      <c r="A236444" t="s">
        <v>539</v>
      </c>
      <c r="B236444" s="1" t="s">
        <v>494</v>
      </c>
      <c r="C236444">
        <v>11.96</v>
      </c>
    </row>
    <row r="236445" spans="1:3" x14ac:dyDescent="0.2">
      <c r="A236445" t="s">
        <v>539</v>
      </c>
      <c r="B236445" s="1" t="s">
        <v>494</v>
      </c>
      <c r="C236445">
        <v>11.61</v>
      </c>
    </row>
    <row r="236446" spans="1:3" x14ac:dyDescent="0.2">
      <c r="A236446" t="s">
        <v>539</v>
      </c>
      <c r="B236446" s="1" t="s">
        <v>494</v>
      </c>
      <c r="C236446">
        <v>12.18</v>
      </c>
    </row>
    <row r="236447" spans="1:3" x14ac:dyDescent="0.2">
      <c r="A236447" t="s">
        <v>539</v>
      </c>
      <c r="B236447" s="1" t="s">
        <v>494</v>
      </c>
      <c r="C236447">
        <v>12.09</v>
      </c>
    </row>
    <row r="236448" spans="1:3" x14ac:dyDescent="0.2">
      <c r="A236448" t="s">
        <v>539</v>
      </c>
      <c r="B236448" s="1" t="s">
        <v>494</v>
      </c>
      <c r="C236448">
        <v>11.86</v>
      </c>
    </row>
    <row r="236449" spans="1:3" x14ac:dyDescent="0.2">
      <c r="A236449" t="s">
        <v>539</v>
      </c>
      <c r="B236449" s="1" t="s">
        <v>494</v>
      </c>
      <c r="C236449">
        <v>12.69</v>
      </c>
    </row>
    <row r="236450" spans="1:3" x14ac:dyDescent="0.2">
      <c r="A236450" t="s">
        <v>539</v>
      </c>
      <c r="B236450" s="1" t="s">
        <v>494</v>
      </c>
      <c r="C236450">
        <v>12.64</v>
      </c>
    </row>
    <row r="236451" spans="1:3" x14ac:dyDescent="0.2">
      <c r="A236451" t="s">
        <v>539</v>
      </c>
      <c r="B236451" s="1" t="s">
        <v>494</v>
      </c>
      <c r="C236451">
        <v>12.6</v>
      </c>
    </row>
    <row r="236452" spans="1:3" x14ac:dyDescent="0.2">
      <c r="A236452" t="s">
        <v>539</v>
      </c>
      <c r="B236452" s="1" t="s">
        <v>494</v>
      </c>
      <c r="C236452">
        <v>13.19</v>
      </c>
    </row>
    <row r="236453" spans="1:3" x14ac:dyDescent="0.2">
      <c r="A236453" t="s">
        <v>539</v>
      </c>
      <c r="B236453" s="1" t="s">
        <v>494</v>
      </c>
      <c r="C236453">
        <v>13.2</v>
      </c>
    </row>
    <row r="236454" spans="1:3" x14ac:dyDescent="0.2">
      <c r="A236454" t="s">
        <v>540</v>
      </c>
      <c r="B236454" s="1" t="s">
        <v>494</v>
      </c>
      <c r="C236454">
        <v>13.16</v>
      </c>
    </row>
    <row r="236455" spans="1:3" x14ac:dyDescent="0.2">
      <c r="A236455" t="s">
        <v>540</v>
      </c>
      <c r="B236455" s="1" t="s">
        <v>494</v>
      </c>
      <c r="C236455">
        <v>13.09</v>
      </c>
    </row>
    <row r="236456" spans="1:3" x14ac:dyDescent="0.2">
      <c r="A236456" t="s">
        <v>540</v>
      </c>
      <c r="B236456" s="1" t="s">
        <v>494</v>
      </c>
      <c r="C236456">
        <v>13.34</v>
      </c>
    </row>
    <row r="236457" spans="1:3" x14ac:dyDescent="0.2">
      <c r="A236457" t="s">
        <v>540</v>
      </c>
      <c r="B236457" s="1" t="s">
        <v>494</v>
      </c>
      <c r="C236457">
        <v>13.36</v>
      </c>
    </row>
    <row r="236458" spans="1:3" x14ac:dyDescent="0.2">
      <c r="A236458" t="s">
        <v>540</v>
      </c>
      <c r="B236458" s="1" t="s">
        <v>494</v>
      </c>
      <c r="C236458">
        <v>13.9</v>
      </c>
    </row>
    <row r="236459" spans="1:3" x14ac:dyDescent="0.2">
      <c r="A236459" t="s">
        <v>540</v>
      </c>
      <c r="B236459" s="1" t="s">
        <v>494</v>
      </c>
      <c r="C236459">
        <v>13.35</v>
      </c>
    </row>
    <row r="236460" spans="1:3" x14ac:dyDescent="0.2">
      <c r="A236460" t="s">
        <v>540</v>
      </c>
      <c r="B236460" s="1" t="s">
        <v>494</v>
      </c>
      <c r="C236460">
        <v>13.41</v>
      </c>
    </row>
    <row r="236461" spans="1:3" x14ac:dyDescent="0.2">
      <c r="A236461" t="s">
        <v>540</v>
      </c>
      <c r="B236461" s="1" t="s">
        <v>494</v>
      </c>
      <c r="C236461">
        <v>13.1</v>
      </c>
    </row>
    <row r="236462" spans="1:3" x14ac:dyDescent="0.2">
      <c r="A236462" t="s">
        <v>540</v>
      </c>
      <c r="B236462" s="1" t="s">
        <v>494</v>
      </c>
      <c r="C236462">
        <v>13.17</v>
      </c>
    </row>
    <row r="236463" spans="1:3" x14ac:dyDescent="0.2">
      <c r="A236463" t="s">
        <v>540</v>
      </c>
      <c r="B236463" s="1" t="s">
        <v>494</v>
      </c>
      <c r="C236463">
        <v>13.3</v>
      </c>
    </row>
    <row r="236464" spans="1:3" x14ac:dyDescent="0.2">
      <c r="A236464" t="s">
        <v>540</v>
      </c>
      <c r="B236464" s="1" t="s">
        <v>494</v>
      </c>
      <c r="C236464">
        <v>13.69</v>
      </c>
    </row>
    <row r="236465" spans="1:3" x14ac:dyDescent="0.2">
      <c r="A236465" t="s">
        <v>540</v>
      </c>
      <c r="B236465" s="1" t="s">
        <v>494</v>
      </c>
      <c r="C236465">
        <v>13.89</v>
      </c>
    </row>
    <row r="236466" spans="1:3" x14ac:dyDescent="0.2">
      <c r="A236466" t="s">
        <v>540</v>
      </c>
      <c r="B236466" s="1" t="s">
        <v>494</v>
      </c>
      <c r="C236466">
        <v>13.94</v>
      </c>
    </row>
    <row r="236467" spans="1:3" x14ac:dyDescent="0.2">
      <c r="A236467" t="s">
        <v>540</v>
      </c>
      <c r="B236467" s="1" t="s">
        <v>494</v>
      </c>
      <c r="C236467">
        <v>14.19</v>
      </c>
    </row>
    <row r="236468" spans="1:3" x14ac:dyDescent="0.2">
      <c r="A236468" t="s">
        <v>540</v>
      </c>
      <c r="B236468" s="1" t="s">
        <v>494</v>
      </c>
      <c r="C236468">
        <v>14.8</v>
      </c>
    </row>
    <row r="236469" spans="1:3" x14ac:dyDescent="0.2">
      <c r="A236469" t="s">
        <v>540</v>
      </c>
      <c r="B236469" s="1" t="s">
        <v>494</v>
      </c>
      <c r="C236469">
        <v>15.83</v>
      </c>
    </row>
    <row r="236470" spans="1:3" x14ac:dyDescent="0.2">
      <c r="A236470" t="s">
        <v>540</v>
      </c>
      <c r="B236470" s="1" t="s">
        <v>494</v>
      </c>
      <c r="C236470">
        <v>15.96</v>
      </c>
    </row>
    <row r="236471" spans="1:3" x14ac:dyDescent="0.2">
      <c r="A236471" t="s">
        <v>540</v>
      </c>
      <c r="B236471" s="1" t="s">
        <v>494</v>
      </c>
      <c r="C236471">
        <v>16.940000000000001</v>
      </c>
    </row>
    <row r="236472" spans="1:3" x14ac:dyDescent="0.2">
      <c r="A236472" t="s">
        <v>540</v>
      </c>
      <c r="B236472" s="1" t="s">
        <v>494</v>
      </c>
      <c r="C236472">
        <v>17.09</v>
      </c>
    </row>
    <row r="236473" spans="1:3" x14ac:dyDescent="0.2">
      <c r="A236473" t="s">
        <v>540</v>
      </c>
      <c r="B236473" s="1" t="s">
        <v>494</v>
      </c>
      <c r="C236473">
        <v>17.989999999999998</v>
      </c>
    </row>
    <row r="236474" spans="1:3" x14ac:dyDescent="0.2">
      <c r="A236474" t="s">
        <v>541</v>
      </c>
      <c r="B236474" s="1" t="s">
        <v>494</v>
      </c>
      <c r="C236474">
        <v>17.87</v>
      </c>
    </row>
    <row r="236475" spans="1:3" x14ac:dyDescent="0.2">
      <c r="A236475" t="s">
        <v>541</v>
      </c>
      <c r="B236475" s="1" t="s">
        <v>494</v>
      </c>
      <c r="C236475">
        <v>16.8</v>
      </c>
    </row>
    <row r="236476" spans="1:3" x14ac:dyDescent="0.2">
      <c r="A236476" t="s">
        <v>541</v>
      </c>
      <c r="B236476" s="1" t="s">
        <v>494</v>
      </c>
      <c r="C236476">
        <v>16.7</v>
      </c>
    </row>
    <row r="236477" spans="1:3" x14ac:dyDescent="0.2">
      <c r="A236477" t="s">
        <v>541</v>
      </c>
      <c r="B236477" s="1" t="s">
        <v>494</v>
      </c>
      <c r="C236477">
        <v>16.18</v>
      </c>
    </row>
    <row r="236478" spans="1:3" x14ac:dyDescent="0.2">
      <c r="A236478" t="s">
        <v>541</v>
      </c>
      <c r="B236478" s="1" t="s">
        <v>494</v>
      </c>
      <c r="C236478">
        <v>16.38</v>
      </c>
    </row>
    <row r="236479" spans="1:3" x14ac:dyDescent="0.2">
      <c r="A236479" t="s">
        <v>541</v>
      </c>
      <c r="B236479" s="1" t="s">
        <v>494</v>
      </c>
      <c r="C236479">
        <v>16.28</v>
      </c>
    </row>
    <row r="236480" spans="1:3" x14ac:dyDescent="0.2">
      <c r="A236480" t="s">
        <v>541</v>
      </c>
      <c r="B236480" s="1" t="s">
        <v>494</v>
      </c>
      <c r="C236480">
        <v>16.03</v>
      </c>
    </row>
    <row r="236481" spans="1:3" x14ac:dyDescent="0.2">
      <c r="A236481" t="s">
        <v>541</v>
      </c>
      <c r="B236481" s="1" t="s">
        <v>494</v>
      </c>
      <c r="C236481">
        <v>15.96</v>
      </c>
    </row>
    <row r="236482" spans="1:3" x14ac:dyDescent="0.2">
      <c r="A236482" t="s">
        <v>541</v>
      </c>
      <c r="B236482" s="1" t="s">
        <v>494</v>
      </c>
      <c r="C236482">
        <v>16.559999999999999</v>
      </c>
    </row>
    <row r="236483" spans="1:3" x14ac:dyDescent="0.2">
      <c r="A236483" t="s">
        <v>541</v>
      </c>
      <c r="B236483" s="1" t="s">
        <v>494</v>
      </c>
      <c r="C236483">
        <v>16.71</v>
      </c>
    </row>
    <row r="236484" spans="1:3" x14ac:dyDescent="0.2">
      <c r="A236484" t="s">
        <v>541</v>
      </c>
      <c r="B236484" s="1" t="s">
        <v>494</v>
      </c>
      <c r="C236484">
        <v>16.36</v>
      </c>
    </row>
    <row r="236485" spans="1:3" x14ac:dyDescent="0.2">
      <c r="A236485" t="s">
        <v>541</v>
      </c>
      <c r="B236485" s="1" t="s">
        <v>494</v>
      </c>
      <c r="C236485">
        <v>16.100000000000001</v>
      </c>
    </row>
    <row r="236486" spans="1:3" x14ac:dyDescent="0.2">
      <c r="A236486" t="s">
        <v>541</v>
      </c>
      <c r="B236486" s="1" t="s">
        <v>494</v>
      </c>
      <c r="C236486">
        <v>15.99</v>
      </c>
    </row>
    <row r="236487" spans="1:3" x14ac:dyDescent="0.2">
      <c r="A236487" t="s">
        <v>541</v>
      </c>
      <c r="B236487" s="1" t="s">
        <v>494</v>
      </c>
      <c r="C236487">
        <v>15.92</v>
      </c>
    </row>
    <row r="236488" spans="1:3" x14ac:dyDescent="0.2">
      <c r="A236488" t="s">
        <v>541</v>
      </c>
      <c r="B236488" s="1" t="s">
        <v>494</v>
      </c>
      <c r="C236488">
        <v>16.3</v>
      </c>
    </row>
    <row r="236489" spans="1:3" x14ac:dyDescent="0.2">
      <c r="A236489" t="s">
        <v>541</v>
      </c>
      <c r="B236489" s="1" t="s">
        <v>494</v>
      </c>
      <c r="C236489">
        <v>15.94</v>
      </c>
    </row>
    <row r="236490" spans="1:3" x14ac:dyDescent="0.2">
      <c r="A236490" t="s">
        <v>541</v>
      </c>
      <c r="B236490" s="1" t="s">
        <v>494</v>
      </c>
      <c r="C236490">
        <v>15.92</v>
      </c>
    </row>
    <row r="236491" spans="1:3" x14ac:dyDescent="0.2">
      <c r="A236491" t="s">
        <v>541</v>
      </c>
      <c r="B236491" s="1" t="s">
        <v>494</v>
      </c>
      <c r="C236491">
        <v>15.68</v>
      </c>
    </row>
    <row r="236492" spans="1:3" x14ac:dyDescent="0.2">
      <c r="A236492" t="s">
        <v>541</v>
      </c>
      <c r="B236492" s="1" t="s">
        <v>494</v>
      </c>
      <c r="C236492">
        <v>14.91</v>
      </c>
    </row>
    <row r="236493" spans="1:3" x14ac:dyDescent="0.2">
      <c r="A236493" t="s">
        <v>541</v>
      </c>
      <c r="B236493" s="1" t="s">
        <v>494</v>
      </c>
      <c r="C236493">
        <v>14.88</v>
      </c>
    </row>
    <row r="236494" spans="1:3" x14ac:dyDescent="0.2">
      <c r="A236494" t="s">
        <v>542</v>
      </c>
      <c r="B236494" s="1" t="s">
        <v>494</v>
      </c>
      <c r="C236494">
        <v>14.74</v>
      </c>
    </row>
    <row r="236495" spans="1:3" x14ac:dyDescent="0.2">
      <c r="A236495" t="s">
        <v>542</v>
      </c>
      <c r="B236495" s="1" t="s">
        <v>494</v>
      </c>
      <c r="C236495">
        <v>14.6</v>
      </c>
    </row>
    <row r="236496" spans="1:3" x14ac:dyDescent="0.2">
      <c r="A236496" t="s">
        <v>542</v>
      </c>
      <c r="B236496" s="1" t="s">
        <v>494</v>
      </c>
      <c r="C236496">
        <v>14.25</v>
      </c>
    </row>
    <row r="236497" spans="1:3" x14ac:dyDescent="0.2">
      <c r="A236497" t="s">
        <v>542</v>
      </c>
      <c r="B236497" s="1" t="s">
        <v>494</v>
      </c>
      <c r="C236497">
        <v>14.19</v>
      </c>
    </row>
    <row r="236498" spans="1:3" x14ac:dyDescent="0.2">
      <c r="A236498" t="s">
        <v>542</v>
      </c>
      <c r="B236498" s="1" t="s">
        <v>494</v>
      </c>
      <c r="C236498">
        <v>14.19</v>
      </c>
    </row>
    <row r="236499" spans="1:3" x14ac:dyDescent="0.2">
      <c r="A236499" t="s">
        <v>542</v>
      </c>
      <c r="B236499" s="1" t="s">
        <v>494</v>
      </c>
      <c r="C236499">
        <v>13.79</v>
      </c>
    </row>
    <row r="236500" spans="1:3" x14ac:dyDescent="0.2">
      <c r="A236500" t="s">
        <v>542</v>
      </c>
      <c r="B236500" s="1" t="s">
        <v>494</v>
      </c>
      <c r="C236500">
        <v>13.95</v>
      </c>
    </row>
    <row r="236501" spans="1:3" x14ac:dyDescent="0.2">
      <c r="A236501" t="s">
        <v>542</v>
      </c>
      <c r="B236501" s="1" t="s">
        <v>494</v>
      </c>
      <c r="C236501">
        <v>13.78</v>
      </c>
    </row>
    <row r="236502" spans="1:3" x14ac:dyDescent="0.2">
      <c r="A236502" t="s">
        <v>542</v>
      </c>
      <c r="B236502" s="1" t="s">
        <v>494</v>
      </c>
      <c r="C236502">
        <v>14.07</v>
      </c>
    </row>
    <row r="236503" spans="1:3" x14ac:dyDescent="0.2">
      <c r="A236503" t="s">
        <v>542</v>
      </c>
      <c r="B236503" s="1" t="s">
        <v>494</v>
      </c>
      <c r="C236503">
        <v>14.13</v>
      </c>
    </row>
    <row r="236504" spans="1:3" x14ac:dyDescent="0.2">
      <c r="A236504" t="s">
        <v>542</v>
      </c>
      <c r="B236504" s="1" t="s">
        <v>494</v>
      </c>
      <c r="C236504">
        <v>14.24</v>
      </c>
    </row>
    <row r="236505" spans="1:3" x14ac:dyDescent="0.2">
      <c r="A236505" t="s">
        <v>542</v>
      </c>
      <c r="B236505" s="1" t="s">
        <v>494</v>
      </c>
      <c r="C236505">
        <v>14.5</v>
      </c>
    </row>
    <row r="236506" spans="1:3" x14ac:dyDescent="0.2">
      <c r="A236506" t="s">
        <v>542</v>
      </c>
      <c r="B236506" s="1" t="s">
        <v>494</v>
      </c>
      <c r="C236506">
        <v>14.95</v>
      </c>
    </row>
    <row r="236507" spans="1:3" x14ac:dyDescent="0.2">
      <c r="A236507" t="s">
        <v>542</v>
      </c>
      <c r="B236507" s="1" t="s">
        <v>494</v>
      </c>
      <c r="C236507">
        <v>15.23</v>
      </c>
    </row>
    <row r="236508" spans="1:3" x14ac:dyDescent="0.2">
      <c r="A236508" t="s">
        <v>542</v>
      </c>
      <c r="B236508" s="1" t="s">
        <v>494</v>
      </c>
      <c r="C236508">
        <v>15.15</v>
      </c>
    </row>
    <row r="236509" spans="1:3" x14ac:dyDescent="0.2">
      <c r="A236509" t="s">
        <v>542</v>
      </c>
      <c r="B236509" s="1" t="s">
        <v>494</v>
      </c>
      <c r="C236509">
        <v>15.16</v>
      </c>
    </row>
    <row r="236510" spans="1:3" x14ac:dyDescent="0.2">
      <c r="A236510" t="s">
        <v>542</v>
      </c>
      <c r="B236510" s="1" t="s">
        <v>494</v>
      </c>
      <c r="C236510">
        <v>15.01</v>
      </c>
    </row>
    <row r="236511" spans="1:3" x14ac:dyDescent="0.2">
      <c r="A236511" t="s">
        <v>542</v>
      </c>
      <c r="B236511" s="1" t="s">
        <v>494</v>
      </c>
      <c r="C236511">
        <v>14.46</v>
      </c>
    </row>
    <row r="236512" spans="1:3" x14ac:dyDescent="0.2">
      <c r="A236512" t="s">
        <v>542</v>
      </c>
      <c r="B236512" s="1" t="s">
        <v>494</v>
      </c>
      <c r="C236512">
        <v>15.1</v>
      </c>
    </row>
    <row r="236513" spans="1:3" x14ac:dyDescent="0.2">
      <c r="A236513" t="s">
        <v>542</v>
      </c>
      <c r="B236513" s="1" t="s">
        <v>494</v>
      </c>
      <c r="C236513">
        <v>15.56</v>
      </c>
    </row>
    <row r="236514" spans="1:3" x14ac:dyDescent="0.2">
      <c r="A236514" t="s">
        <v>542</v>
      </c>
      <c r="B236514" s="1" t="s">
        <v>494</v>
      </c>
      <c r="C236514">
        <v>16.13</v>
      </c>
    </row>
    <row r="236515" spans="1:3" x14ac:dyDescent="0.2">
      <c r="A236515" t="s">
        <v>542</v>
      </c>
      <c r="B236515" s="1" t="s">
        <v>494</v>
      </c>
      <c r="C236515">
        <v>15.7</v>
      </c>
    </row>
    <row r="236516" spans="1:3" x14ac:dyDescent="0.2">
      <c r="A236516" t="s">
        <v>543</v>
      </c>
      <c r="B236516" s="1" t="s">
        <v>494</v>
      </c>
      <c r="C236516">
        <v>14.77</v>
      </c>
    </row>
    <row r="236517" spans="1:3" x14ac:dyDescent="0.2">
      <c r="A236517" t="s">
        <v>543</v>
      </c>
      <c r="B236517" s="1" t="s">
        <v>494</v>
      </c>
      <c r="C236517">
        <v>14.99</v>
      </c>
    </row>
    <row r="236518" spans="1:3" x14ac:dyDescent="0.2">
      <c r="A236518" t="s">
        <v>543</v>
      </c>
      <c r="B236518" s="1" t="s">
        <v>494</v>
      </c>
      <c r="C236518">
        <v>15.1</v>
      </c>
    </row>
    <row r="236519" spans="1:3" x14ac:dyDescent="0.2">
      <c r="A236519" t="s">
        <v>543</v>
      </c>
      <c r="B236519" s="1" t="s">
        <v>494</v>
      </c>
      <c r="C236519">
        <v>15.45</v>
      </c>
    </row>
    <row r="236520" spans="1:3" x14ac:dyDescent="0.2">
      <c r="A236520" t="s">
        <v>543</v>
      </c>
      <c r="B236520" s="1" t="s">
        <v>494</v>
      </c>
      <c r="C236520">
        <v>15.67</v>
      </c>
    </row>
    <row r="236521" spans="1:3" x14ac:dyDescent="0.2">
      <c r="A236521" t="s">
        <v>543</v>
      </c>
      <c r="B236521" s="1" t="s">
        <v>494</v>
      </c>
      <c r="C236521">
        <v>15.9</v>
      </c>
    </row>
    <row r="236522" spans="1:3" x14ac:dyDescent="0.2">
      <c r="A236522" t="s">
        <v>543</v>
      </c>
      <c r="B236522" s="1" t="s">
        <v>494</v>
      </c>
      <c r="C236522">
        <v>15.66</v>
      </c>
    </row>
    <row r="236523" spans="1:3" x14ac:dyDescent="0.2">
      <c r="A236523" t="s">
        <v>543</v>
      </c>
      <c r="B236523" s="1" t="s">
        <v>494</v>
      </c>
      <c r="C236523">
        <v>15.84</v>
      </c>
    </row>
    <row r="236524" spans="1:3" x14ac:dyDescent="0.2">
      <c r="A236524" t="s">
        <v>543</v>
      </c>
      <c r="B236524" s="1" t="s">
        <v>494</v>
      </c>
      <c r="C236524">
        <v>15.7</v>
      </c>
    </row>
    <row r="236525" spans="1:3" x14ac:dyDescent="0.2">
      <c r="A236525" t="s">
        <v>543</v>
      </c>
      <c r="B236525" s="1" t="s">
        <v>494</v>
      </c>
      <c r="C236525">
        <v>15.76</v>
      </c>
    </row>
    <row r="236526" spans="1:3" x14ac:dyDescent="0.2">
      <c r="A236526" t="s">
        <v>543</v>
      </c>
      <c r="B236526" s="1" t="s">
        <v>494</v>
      </c>
      <c r="C236526">
        <v>15.29</v>
      </c>
    </row>
    <row r="236527" spans="1:3" x14ac:dyDescent="0.2">
      <c r="A236527" t="s">
        <v>543</v>
      </c>
      <c r="B236527" s="1" t="s">
        <v>494</v>
      </c>
      <c r="C236527">
        <v>15.48</v>
      </c>
    </row>
    <row r="236528" spans="1:3" x14ac:dyDescent="0.2">
      <c r="A236528" t="s">
        <v>543</v>
      </c>
      <c r="B236528" s="1" t="s">
        <v>494</v>
      </c>
      <c r="C236528">
        <v>15.5</v>
      </c>
    </row>
    <row r="236529" spans="1:3" x14ac:dyDescent="0.2">
      <c r="A236529" t="s">
        <v>543</v>
      </c>
      <c r="B236529" s="1" t="s">
        <v>494</v>
      </c>
      <c r="C236529">
        <v>15.79</v>
      </c>
    </row>
    <row r="236530" spans="1:3" x14ac:dyDescent="0.2">
      <c r="A236530" t="s">
        <v>543</v>
      </c>
      <c r="B236530" s="1" t="s">
        <v>494</v>
      </c>
      <c r="C236530">
        <v>15.5</v>
      </c>
    </row>
    <row r="236531" spans="1:3" x14ac:dyDescent="0.2">
      <c r="A236531" t="s">
        <v>543</v>
      </c>
      <c r="B236531" s="1" t="s">
        <v>494</v>
      </c>
      <c r="C236531">
        <v>14.94</v>
      </c>
    </row>
    <row r="236532" spans="1:3" x14ac:dyDescent="0.2">
      <c r="A236532" t="s">
        <v>543</v>
      </c>
      <c r="B236532" s="1" t="s">
        <v>494</v>
      </c>
      <c r="C236532">
        <v>15.45</v>
      </c>
    </row>
    <row r="236533" spans="1:3" x14ac:dyDescent="0.2">
      <c r="A236533" t="s">
        <v>543</v>
      </c>
      <c r="B236533" s="1" t="s">
        <v>494</v>
      </c>
      <c r="C236533">
        <v>16.260000000000002</v>
      </c>
    </row>
    <row r="236534" spans="1:3" x14ac:dyDescent="0.2">
      <c r="A236534" t="s">
        <v>543</v>
      </c>
      <c r="B236534" s="1" t="s">
        <v>494</v>
      </c>
      <c r="C236534">
        <v>15.9</v>
      </c>
    </row>
    <row r="236535" spans="1:3" x14ac:dyDescent="0.2">
      <c r="A236535" t="s">
        <v>543</v>
      </c>
      <c r="B236535" s="1" t="s">
        <v>494</v>
      </c>
      <c r="C236535">
        <v>15.62</v>
      </c>
    </row>
    <row r="236536" spans="1:3" x14ac:dyDescent="0.2">
      <c r="A236536" t="s">
        <v>543</v>
      </c>
      <c r="B236536" s="1" t="s">
        <v>494</v>
      </c>
      <c r="C236536">
        <v>15.14</v>
      </c>
    </row>
    <row r="236537" spans="1:3" x14ac:dyDescent="0.2">
      <c r="A236537" t="s">
        <v>544</v>
      </c>
      <c r="B236537" s="1" t="s">
        <v>494</v>
      </c>
      <c r="C236537">
        <v>14.6</v>
      </c>
    </row>
    <row r="236538" spans="1:3" x14ac:dyDescent="0.2">
      <c r="A236538" t="s">
        <v>544</v>
      </c>
      <c r="B236538" s="1" t="s">
        <v>494</v>
      </c>
      <c r="C236538">
        <v>14.24</v>
      </c>
    </row>
    <row r="236539" spans="1:3" x14ac:dyDescent="0.2">
      <c r="A236539" t="s">
        <v>544</v>
      </c>
      <c r="B236539" s="1" t="s">
        <v>494</v>
      </c>
      <c r="C236539">
        <v>14.58</v>
      </c>
    </row>
    <row r="236540" spans="1:3" x14ac:dyDescent="0.2">
      <c r="A236540" t="s">
        <v>544</v>
      </c>
      <c r="B236540" s="1" t="s">
        <v>494</v>
      </c>
      <c r="C236540">
        <v>14.63</v>
      </c>
    </row>
    <row r="236541" spans="1:3" x14ac:dyDescent="0.2">
      <c r="A236541" t="s">
        <v>544</v>
      </c>
      <c r="B236541" s="1" t="s">
        <v>494</v>
      </c>
      <c r="C236541">
        <v>14.41</v>
      </c>
    </row>
    <row r="236542" spans="1:3" x14ac:dyDescent="0.2">
      <c r="A236542" t="s">
        <v>544</v>
      </c>
      <c r="B236542" s="1" t="s">
        <v>494</v>
      </c>
      <c r="C236542">
        <v>14.42</v>
      </c>
    </row>
    <row r="236543" spans="1:3" x14ac:dyDescent="0.2">
      <c r="A236543" t="s">
        <v>544</v>
      </c>
      <c r="B236543" s="1" t="s">
        <v>494</v>
      </c>
      <c r="C236543">
        <v>14.54</v>
      </c>
    </row>
    <row r="236544" spans="1:3" x14ac:dyDescent="0.2">
      <c r="A236544" t="s">
        <v>544</v>
      </c>
      <c r="B236544" s="1" t="s">
        <v>494</v>
      </c>
      <c r="C236544">
        <v>14.68</v>
      </c>
    </row>
    <row r="236545" spans="1:3" x14ac:dyDescent="0.2">
      <c r="A236545" t="s">
        <v>544</v>
      </c>
      <c r="B236545" s="1" t="s">
        <v>494</v>
      </c>
      <c r="C236545">
        <v>15.06</v>
      </c>
    </row>
    <row r="236546" spans="1:3" x14ac:dyDescent="0.2">
      <c r="A236546" t="s">
        <v>544</v>
      </c>
      <c r="B236546" s="1" t="s">
        <v>494</v>
      </c>
      <c r="C236546">
        <v>14.68</v>
      </c>
    </row>
    <row r="236547" spans="1:3" x14ac:dyDescent="0.2">
      <c r="A236547" t="s">
        <v>544</v>
      </c>
      <c r="B236547" s="1" t="s">
        <v>494</v>
      </c>
      <c r="C236547">
        <v>14.15</v>
      </c>
    </row>
    <row r="236548" spans="1:3" x14ac:dyDescent="0.2">
      <c r="A236548" t="s">
        <v>544</v>
      </c>
      <c r="B236548" s="1" t="s">
        <v>494</v>
      </c>
      <c r="C236548">
        <v>14.34</v>
      </c>
    </row>
    <row r="236549" spans="1:3" x14ac:dyDescent="0.2">
      <c r="A236549" t="s">
        <v>544</v>
      </c>
      <c r="B236549" s="1" t="s">
        <v>494</v>
      </c>
      <c r="C236549">
        <v>14.95</v>
      </c>
    </row>
    <row r="236550" spans="1:3" x14ac:dyDescent="0.2">
      <c r="A236550" t="s">
        <v>544</v>
      </c>
      <c r="B236550" s="1" t="s">
        <v>494</v>
      </c>
      <c r="C236550">
        <v>14.75</v>
      </c>
    </row>
    <row r="236551" spans="1:3" x14ac:dyDescent="0.2">
      <c r="A236551" t="s">
        <v>544</v>
      </c>
      <c r="B236551" s="1" t="s">
        <v>494</v>
      </c>
      <c r="C236551">
        <v>14.1</v>
      </c>
    </row>
    <row r="236552" spans="1:3" x14ac:dyDescent="0.2">
      <c r="A236552" t="s">
        <v>544</v>
      </c>
      <c r="B236552" s="1" t="s">
        <v>494</v>
      </c>
      <c r="C236552">
        <v>13.65</v>
      </c>
    </row>
    <row r="236553" spans="1:3" x14ac:dyDescent="0.2">
      <c r="A236553" t="s">
        <v>545</v>
      </c>
      <c r="B236553" s="1" t="s">
        <v>494</v>
      </c>
      <c r="C236553">
        <v>14.84</v>
      </c>
    </row>
    <row r="236554" spans="1:3" x14ac:dyDescent="0.2">
      <c r="A236554" t="s">
        <v>545</v>
      </c>
      <c r="B236554" s="1" t="s">
        <v>494</v>
      </c>
      <c r="C236554">
        <v>15.37</v>
      </c>
    </row>
    <row r="236555" spans="1:3" x14ac:dyDescent="0.2">
      <c r="A236555" t="s">
        <v>545</v>
      </c>
      <c r="B236555" s="1" t="s">
        <v>494</v>
      </c>
      <c r="C236555">
        <v>15.45</v>
      </c>
    </row>
    <row r="236556" spans="1:3" x14ac:dyDescent="0.2">
      <c r="A236556" t="s">
        <v>545</v>
      </c>
      <c r="B236556" s="1" t="s">
        <v>494</v>
      </c>
      <c r="C236556">
        <v>15.83</v>
      </c>
    </row>
    <row r="236557" spans="1:3" x14ac:dyDescent="0.2">
      <c r="A236557" t="s">
        <v>545</v>
      </c>
      <c r="B236557" s="1" t="s">
        <v>494</v>
      </c>
      <c r="C236557">
        <v>15.4</v>
      </c>
    </row>
    <row r="236558" spans="1:3" x14ac:dyDescent="0.2">
      <c r="A236558" t="s">
        <v>545</v>
      </c>
      <c r="B236558" s="1" t="s">
        <v>494</v>
      </c>
      <c r="C236558">
        <v>15.3</v>
      </c>
    </row>
    <row r="236559" spans="1:3" x14ac:dyDescent="0.2">
      <c r="A236559" t="s">
        <v>545</v>
      </c>
      <c r="B236559" s="1" t="s">
        <v>494</v>
      </c>
      <c r="C236559">
        <v>14.99</v>
      </c>
    </row>
    <row r="236560" spans="1:3" x14ac:dyDescent="0.2">
      <c r="A236560" t="s">
        <v>545</v>
      </c>
      <c r="B236560" s="1" t="s">
        <v>494</v>
      </c>
      <c r="C236560">
        <v>15.23</v>
      </c>
    </row>
    <row r="236561" spans="1:3" x14ac:dyDescent="0.2">
      <c r="A236561" t="s">
        <v>545</v>
      </c>
      <c r="B236561" s="1" t="s">
        <v>494</v>
      </c>
      <c r="C236561">
        <v>15.1</v>
      </c>
    </row>
    <row r="236562" spans="1:3" x14ac:dyDescent="0.2">
      <c r="A236562" t="s">
        <v>545</v>
      </c>
      <c r="B236562" s="1" t="s">
        <v>494</v>
      </c>
      <c r="C236562">
        <v>14.57</v>
      </c>
    </row>
    <row r="236563" spans="1:3" x14ac:dyDescent="0.2">
      <c r="A236563" t="s">
        <v>545</v>
      </c>
      <c r="B236563" s="1" t="s">
        <v>494</v>
      </c>
      <c r="C236563">
        <v>14.68</v>
      </c>
    </row>
    <row r="236564" spans="1:3" x14ac:dyDescent="0.2">
      <c r="A236564" t="s">
        <v>545</v>
      </c>
      <c r="B236564" s="1" t="s">
        <v>494</v>
      </c>
      <c r="C236564">
        <v>14.76</v>
      </c>
    </row>
    <row r="236565" spans="1:3" x14ac:dyDescent="0.2">
      <c r="A236565" t="s">
        <v>545</v>
      </c>
      <c r="B236565" s="1" t="s">
        <v>494</v>
      </c>
      <c r="C236565">
        <v>14.98</v>
      </c>
    </row>
    <row r="236566" spans="1:3" x14ac:dyDescent="0.2">
      <c r="A236566" t="s">
        <v>545</v>
      </c>
      <c r="B236566" s="1" t="s">
        <v>494</v>
      </c>
      <c r="C236566">
        <v>14.51</v>
      </c>
    </row>
    <row r="236567" spans="1:3" x14ac:dyDescent="0.2">
      <c r="A236567" t="s">
        <v>545</v>
      </c>
      <c r="B236567" s="1" t="s">
        <v>494</v>
      </c>
      <c r="C236567">
        <v>14.26</v>
      </c>
    </row>
    <row r="236568" spans="1:3" x14ac:dyDescent="0.2">
      <c r="A236568" t="s">
        <v>545</v>
      </c>
      <c r="B236568" s="1" t="s">
        <v>494</v>
      </c>
      <c r="C236568">
        <v>14.14</v>
      </c>
    </row>
    <row r="236569" spans="1:3" x14ac:dyDescent="0.2">
      <c r="A236569" t="s">
        <v>545</v>
      </c>
      <c r="B236569" s="1" t="s">
        <v>494</v>
      </c>
      <c r="C236569">
        <v>14.07</v>
      </c>
    </row>
    <row r="236570" spans="1:3" x14ac:dyDescent="0.2">
      <c r="A236570" t="s">
        <v>545</v>
      </c>
      <c r="B236570" s="1" t="s">
        <v>494</v>
      </c>
      <c r="C236570">
        <v>13.97</v>
      </c>
    </row>
    <row r="236571" spans="1:3" x14ac:dyDescent="0.2">
      <c r="A236571" t="s">
        <v>545</v>
      </c>
      <c r="B236571" s="1" t="s">
        <v>494</v>
      </c>
      <c r="C236571">
        <v>14.08</v>
      </c>
    </row>
    <row r="236572" spans="1:3" x14ac:dyDescent="0.2">
      <c r="A236572" t="s">
        <v>545</v>
      </c>
      <c r="B236572" s="1" t="s">
        <v>494</v>
      </c>
      <c r="C236572">
        <v>14.29</v>
      </c>
    </row>
    <row r="236573" spans="1:3" x14ac:dyDescent="0.2">
      <c r="A236573" t="s">
        <v>545</v>
      </c>
      <c r="B236573" s="1" t="s">
        <v>494</v>
      </c>
      <c r="C236573">
        <v>15.09</v>
      </c>
    </row>
    <row r="236574" spans="1:3" x14ac:dyDescent="0.2">
      <c r="A236574" t="s">
        <v>545</v>
      </c>
      <c r="B236574" s="1" t="s">
        <v>494</v>
      </c>
      <c r="C236574">
        <v>15.73</v>
      </c>
    </row>
    <row r="236575" spans="1:3" x14ac:dyDescent="0.2">
      <c r="A236575" t="s">
        <v>546</v>
      </c>
      <c r="B236575" s="1" t="s">
        <v>494</v>
      </c>
      <c r="C236575">
        <v>14.97</v>
      </c>
    </row>
    <row r="236576" spans="1:3" x14ac:dyDescent="0.2">
      <c r="A236576" t="s">
        <v>546</v>
      </c>
      <c r="B236576" s="1" t="s">
        <v>494</v>
      </c>
      <c r="C236576">
        <v>14.65</v>
      </c>
    </row>
    <row r="236577" spans="1:3" x14ac:dyDescent="0.2">
      <c r="A236577" t="s">
        <v>546</v>
      </c>
      <c r="B236577" s="1" t="s">
        <v>494</v>
      </c>
      <c r="C236577">
        <v>14.94</v>
      </c>
    </row>
    <row r="236578" spans="1:3" x14ac:dyDescent="0.2">
      <c r="A236578" t="s">
        <v>546</v>
      </c>
      <c r="B236578" s="1" t="s">
        <v>494</v>
      </c>
      <c r="C236578">
        <v>15.29</v>
      </c>
    </row>
    <row r="236579" spans="1:3" x14ac:dyDescent="0.2">
      <c r="A236579" t="s">
        <v>546</v>
      </c>
      <c r="B236579" s="1" t="s">
        <v>494</v>
      </c>
      <c r="C236579">
        <v>16</v>
      </c>
    </row>
    <row r="236580" spans="1:3" x14ac:dyDescent="0.2">
      <c r="A236580" t="s">
        <v>546</v>
      </c>
      <c r="B236580" s="1" t="s">
        <v>494</v>
      </c>
      <c r="C236580">
        <v>16.03</v>
      </c>
    </row>
    <row r="236581" spans="1:3" x14ac:dyDescent="0.2">
      <c r="A236581" t="s">
        <v>546</v>
      </c>
      <c r="B236581" s="1" t="s">
        <v>494</v>
      </c>
      <c r="C236581">
        <v>15.62</v>
      </c>
    </row>
    <row r="236582" spans="1:3" x14ac:dyDescent="0.2">
      <c r="A236582" t="s">
        <v>546</v>
      </c>
      <c r="B236582" s="1" t="s">
        <v>494</v>
      </c>
      <c r="C236582">
        <v>16.149999999999999</v>
      </c>
    </row>
    <row r="236583" spans="1:3" x14ac:dyDescent="0.2">
      <c r="A236583" t="s">
        <v>546</v>
      </c>
      <c r="B236583" s="1" t="s">
        <v>494</v>
      </c>
      <c r="C236583">
        <v>16.79</v>
      </c>
    </row>
    <row r="236584" spans="1:3" x14ac:dyDescent="0.2">
      <c r="A236584" t="s">
        <v>546</v>
      </c>
      <c r="B236584" s="1" t="s">
        <v>494</v>
      </c>
      <c r="C236584">
        <v>17.05</v>
      </c>
    </row>
    <row r="236585" spans="1:3" x14ac:dyDescent="0.2">
      <c r="A236585" t="s">
        <v>546</v>
      </c>
      <c r="B236585" s="1" t="s">
        <v>494</v>
      </c>
      <c r="C236585">
        <v>16.690000000000001</v>
      </c>
    </row>
    <row r="236586" spans="1:3" x14ac:dyDescent="0.2">
      <c r="A236586" t="s">
        <v>546</v>
      </c>
      <c r="B236586" s="1" t="s">
        <v>494</v>
      </c>
      <c r="C236586">
        <v>17.239999999999998</v>
      </c>
    </row>
    <row r="236587" spans="1:3" x14ac:dyDescent="0.2">
      <c r="A236587" t="s">
        <v>546</v>
      </c>
      <c r="B236587" s="1" t="s">
        <v>494</v>
      </c>
      <c r="C236587">
        <v>17.03</v>
      </c>
    </row>
    <row r="236588" spans="1:3" x14ac:dyDescent="0.2">
      <c r="A236588" t="s">
        <v>546</v>
      </c>
      <c r="B236588" s="1" t="s">
        <v>494</v>
      </c>
      <c r="C236588">
        <v>16.53</v>
      </c>
    </row>
    <row r="236589" spans="1:3" x14ac:dyDescent="0.2">
      <c r="A236589" t="s">
        <v>546</v>
      </c>
      <c r="B236589" s="1" t="s">
        <v>494</v>
      </c>
      <c r="C236589">
        <v>16.510000000000002</v>
      </c>
    </row>
    <row r="236590" spans="1:3" x14ac:dyDescent="0.2">
      <c r="A236590" t="s">
        <v>546</v>
      </c>
      <c r="B236590" s="1" t="s">
        <v>494</v>
      </c>
      <c r="C236590">
        <v>16.5</v>
      </c>
    </row>
    <row r="236591" spans="1:3" x14ac:dyDescent="0.2">
      <c r="A236591" t="s">
        <v>546</v>
      </c>
      <c r="B236591" s="1" t="s">
        <v>494</v>
      </c>
      <c r="C236591">
        <v>16.5</v>
      </c>
    </row>
    <row r="236592" spans="1:3" x14ac:dyDescent="0.2">
      <c r="A236592" t="s">
        <v>546</v>
      </c>
      <c r="B236592" s="1" t="s">
        <v>494</v>
      </c>
      <c r="C236592">
        <v>16.87</v>
      </c>
    </row>
    <row r="236593" spans="1:3" x14ac:dyDescent="0.2">
      <c r="A236593" t="s">
        <v>546</v>
      </c>
      <c r="B236593" s="1" t="s">
        <v>494</v>
      </c>
      <c r="C236593">
        <v>16.5</v>
      </c>
    </row>
    <row r="236594" spans="1:3" x14ac:dyDescent="0.2">
      <c r="A236594" t="s">
        <v>546</v>
      </c>
      <c r="B236594" s="1" t="s">
        <v>494</v>
      </c>
      <c r="C236594">
        <v>16.12</v>
      </c>
    </row>
    <row r="236595" spans="1:3" x14ac:dyDescent="0.2">
      <c r="A236595" t="s">
        <v>546</v>
      </c>
      <c r="B236595" s="1" t="s">
        <v>494</v>
      </c>
      <c r="C236595">
        <v>16.11</v>
      </c>
    </row>
    <row r="236596" spans="1:3" x14ac:dyDescent="0.2">
      <c r="A236596" t="s">
        <v>546</v>
      </c>
      <c r="B236596" s="1" t="s">
        <v>494</v>
      </c>
      <c r="C236596">
        <v>16.18</v>
      </c>
    </row>
    <row r="236597" spans="1:3" x14ac:dyDescent="0.2">
      <c r="A236597" t="s">
        <v>523</v>
      </c>
      <c r="B236597" s="1" t="s">
        <v>495</v>
      </c>
      <c r="C236597">
        <v>91.5</v>
      </c>
    </row>
    <row r="236598" spans="1:3" x14ac:dyDescent="0.2">
      <c r="A236598" t="s">
        <v>523</v>
      </c>
      <c r="B236598" s="1" t="s">
        <v>495</v>
      </c>
      <c r="C236598">
        <v>94.24</v>
      </c>
    </row>
    <row r="236599" spans="1:3" x14ac:dyDescent="0.2">
      <c r="A236599" t="s">
        <v>523</v>
      </c>
      <c r="B236599" s="1" t="s">
        <v>495</v>
      </c>
      <c r="C236599">
        <v>91.82</v>
      </c>
    </row>
    <row r="236600" spans="1:3" x14ac:dyDescent="0.2">
      <c r="A236600" t="s">
        <v>523</v>
      </c>
      <c r="B236600" s="1" t="s">
        <v>495</v>
      </c>
      <c r="C236600">
        <v>94.11</v>
      </c>
    </row>
    <row r="236601" spans="1:3" x14ac:dyDescent="0.2">
      <c r="A236601" t="s">
        <v>523</v>
      </c>
      <c r="B236601" s="1" t="s">
        <v>495</v>
      </c>
      <c r="C236601">
        <v>95.32</v>
      </c>
    </row>
    <row r="236602" spans="1:3" x14ac:dyDescent="0.2">
      <c r="A236602" t="s">
        <v>523</v>
      </c>
      <c r="B236602" s="1" t="s">
        <v>495</v>
      </c>
      <c r="C236602">
        <v>94.2</v>
      </c>
    </row>
    <row r="236603" spans="1:3" x14ac:dyDescent="0.2">
      <c r="A236603" t="s">
        <v>523</v>
      </c>
      <c r="B236603" s="1" t="s">
        <v>495</v>
      </c>
      <c r="C236603">
        <v>97.75</v>
      </c>
    </row>
    <row r="236604" spans="1:3" x14ac:dyDescent="0.2">
      <c r="A236604" t="s">
        <v>523</v>
      </c>
      <c r="B236604" s="1" t="s">
        <v>495</v>
      </c>
      <c r="C236604">
        <v>94.46</v>
      </c>
    </row>
    <row r="236605" spans="1:3" x14ac:dyDescent="0.2">
      <c r="A236605" t="s">
        <v>523</v>
      </c>
      <c r="B236605" s="1" t="s">
        <v>495</v>
      </c>
      <c r="C236605">
        <v>92.36</v>
      </c>
    </row>
    <row r="236606" spans="1:3" x14ac:dyDescent="0.2">
      <c r="A236606" t="s">
        <v>523</v>
      </c>
      <c r="B236606" s="1" t="s">
        <v>495</v>
      </c>
      <c r="C236606">
        <v>95.72</v>
      </c>
    </row>
    <row r="236607" spans="1:3" x14ac:dyDescent="0.2">
      <c r="A236607" t="s">
        <v>523</v>
      </c>
      <c r="B236607" s="1" t="s">
        <v>495</v>
      </c>
      <c r="C236607">
        <v>96.5</v>
      </c>
    </row>
    <row r="236608" spans="1:3" x14ac:dyDescent="0.2">
      <c r="A236608" t="s">
        <v>523</v>
      </c>
      <c r="B236608" s="1" t="s">
        <v>495</v>
      </c>
      <c r="C236608">
        <v>93.47</v>
      </c>
    </row>
    <row r="236609" spans="1:3" x14ac:dyDescent="0.2">
      <c r="A236609" t="s">
        <v>523</v>
      </c>
      <c r="B236609" s="1" t="s">
        <v>495</v>
      </c>
      <c r="C236609">
        <v>94.5</v>
      </c>
    </row>
    <row r="236610" spans="1:3" x14ac:dyDescent="0.2">
      <c r="A236610" t="s">
        <v>523</v>
      </c>
      <c r="B236610" s="1" t="s">
        <v>495</v>
      </c>
      <c r="C236610">
        <v>95.99</v>
      </c>
    </row>
    <row r="236611" spans="1:3" x14ac:dyDescent="0.2">
      <c r="A236611" t="s">
        <v>523</v>
      </c>
      <c r="B236611" s="1" t="s">
        <v>495</v>
      </c>
      <c r="C236611">
        <v>96.55</v>
      </c>
    </row>
    <row r="236612" spans="1:3" x14ac:dyDescent="0.2">
      <c r="A236612" t="s">
        <v>523</v>
      </c>
      <c r="B236612" s="1" t="s">
        <v>495</v>
      </c>
      <c r="C236612">
        <v>98</v>
      </c>
    </row>
    <row r="236613" spans="1:3" x14ac:dyDescent="0.2">
      <c r="A236613" t="s">
        <v>523</v>
      </c>
      <c r="B236613" s="1" t="s">
        <v>495</v>
      </c>
      <c r="C236613">
        <v>96.12</v>
      </c>
    </row>
    <row r="236614" spans="1:3" x14ac:dyDescent="0.2">
      <c r="A236614" t="s">
        <v>523</v>
      </c>
      <c r="B236614" s="1" t="s">
        <v>495</v>
      </c>
      <c r="C236614">
        <v>95.5</v>
      </c>
    </row>
    <row r="236615" spans="1:3" x14ac:dyDescent="0.2">
      <c r="A236615" t="s">
        <v>523</v>
      </c>
      <c r="B236615" s="1" t="s">
        <v>495</v>
      </c>
      <c r="C236615">
        <v>92.62</v>
      </c>
    </row>
    <row r="236616" spans="1:3" x14ac:dyDescent="0.2">
      <c r="A236616" t="s">
        <v>523</v>
      </c>
      <c r="B236616" s="1" t="s">
        <v>495</v>
      </c>
      <c r="C236616">
        <v>94.09</v>
      </c>
    </row>
    <row r="236617" spans="1:3" x14ac:dyDescent="0.2">
      <c r="A236617" t="s">
        <v>524</v>
      </c>
      <c r="B236617" s="1" t="s">
        <v>495</v>
      </c>
      <c r="C236617">
        <v>97.22</v>
      </c>
    </row>
    <row r="236618" spans="1:3" x14ac:dyDescent="0.2">
      <c r="A236618" t="s">
        <v>524</v>
      </c>
      <c r="B236618" s="1" t="s">
        <v>495</v>
      </c>
      <c r="C236618">
        <v>91.55</v>
      </c>
    </row>
    <row r="236619" spans="1:3" x14ac:dyDescent="0.2">
      <c r="A236619" t="s">
        <v>524</v>
      </c>
      <c r="B236619" s="1" t="s">
        <v>495</v>
      </c>
      <c r="C236619">
        <v>87.95</v>
      </c>
    </row>
    <row r="236620" spans="1:3" x14ac:dyDescent="0.2">
      <c r="A236620" t="s">
        <v>524</v>
      </c>
      <c r="B236620" s="1" t="s">
        <v>495</v>
      </c>
      <c r="C236620">
        <v>89.3</v>
      </c>
    </row>
    <row r="236621" spans="1:3" x14ac:dyDescent="0.2">
      <c r="A236621" t="s">
        <v>524</v>
      </c>
      <c r="B236621" s="1" t="s">
        <v>495</v>
      </c>
      <c r="C236621">
        <v>93</v>
      </c>
    </row>
    <row r="236622" spans="1:3" x14ac:dyDescent="0.2">
      <c r="A236622" t="s">
        <v>524</v>
      </c>
      <c r="B236622" s="1" t="s">
        <v>495</v>
      </c>
      <c r="C236622">
        <v>93.2</v>
      </c>
    </row>
    <row r="236623" spans="1:3" x14ac:dyDescent="0.2">
      <c r="A236623" t="s">
        <v>524</v>
      </c>
      <c r="B236623" s="1" t="s">
        <v>495</v>
      </c>
      <c r="C236623">
        <v>94.61</v>
      </c>
    </row>
    <row r="236624" spans="1:3" x14ac:dyDescent="0.2">
      <c r="A236624" t="s">
        <v>524</v>
      </c>
      <c r="B236624" s="1" t="s">
        <v>495</v>
      </c>
      <c r="C236624">
        <v>97.6</v>
      </c>
    </row>
    <row r="236625" spans="1:3" x14ac:dyDescent="0.2">
      <c r="A236625" t="s">
        <v>524</v>
      </c>
      <c r="B236625" s="1" t="s">
        <v>495</v>
      </c>
      <c r="C236625">
        <v>91.67</v>
      </c>
    </row>
    <row r="236626" spans="1:3" x14ac:dyDescent="0.2">
      <c r="A236626" t="s">
        <v>524</v>
      </c>
      <c r="B236626" s="1" t="s">
        <v>495</v>
      </c>
      <c r="C236626">
        <v>89.7</v>
      </c>
    </row>
    <row r="236627" spans="1:3" x14ac:dyDescent="0.2">
      <c r="A236627" t="s">
        <v>524</v>
      </c>
      <c r="B236627" s="1" t="s">
        <v>495</v>
      </c>
      <c r="C236627">
        <v>85.79</v>
      </c>
    </row>
    <row r="236628" spans="1:3" x14ac:dyDescent="0.2">
      <c r="A236628" t="s">
        <v>524</v>
      </c>
      <c r="B236628" s="1" t="s">
        <v>495</v>
      </c>
      <c r="C236628">
        <v>85.31</v>
      </c>
    </row>
    <row r="236629" spans="1:3" x14ac:dyDescent="0.2">
      <c r="A236629" t="s">
        <v>524</v>
      </c>
      <c r="B236629" s="1" t="s">
        <v>495</v>
      </c>
      <c r="C236629">
        <v>82.31</v>
      </c>
    </row>
    <row r="236630" spans="1:3" x14ac:dyDescent="0.2">
      <c r="A236630" t="s">
        <v>524</v>
      </c>
      <c r="B236630" s="1" t="s">
        <v>495</v>
      </c>
      <c r="C236630">
        <v>81.14</v>
      </c>
    </row>
    <row r="236631" spans="1:3" x14ac:dyDescent="0.2">
      <c r="A236631" t="s">
        <v>524</v>
      </c>
      <c r="B236631" s="1" t="s">
        <v>495</v>
      </c>
      <c r="C236631">
        <v>77.650000000000006</v>
      </c>
    </row>
    <row r="236632" spans="1:3" x14ac:dyDescent="0.2">
      <c r="A236632" t="s">
        <v>525</v>
      </c>
      <c r="B236632" s="1" t="s">
        <v>495</v>
      </c>
      <c r="C236632">
        <v>76.7</v>
      </c>
    </row>
    <row r="236633" spans="1:3" x14ac:dyDescent="0.2">
      <c r="A236633" t="s">
        <v>525</v>
      </c>
      <c r="B236633" s="1" t="s">
        <v>495</v>
      </c>
      <c r="C236633">
        <v>75.22</v>
      </c>
    </row>
    <row r="236634" spans="1:3" x14ac:dyDescent="0.2">
      <c r="A236634" t="s">
        <v>525</v>
      </c>
      <c r="B236634" s="1" t="s">
        <v>495</v>
      </c>
      <c r="C236634">
        <v>77.06</v>
      </c>
    </row>
    <row r="236635" spans="1:3" x14ac:dyDescent="0.2">
      <c r="A236635" t="s">
        <v>525</v>
      </c>
      <c r="B236635" s="1" t="s">
        <v>495</v>
      </c>
      <c r="C236635">
        <v>73.209999999999994</v>
      </c>
    </row>
    <row r="236636" spans="1:3" x14ac:dyDescent="0.2">
      <c r="A236636" t="s">
        <v>525</v>
      </c>
      <c r="B236636" s="1" t="s">
        <v>495</v>
      </c>
      <c r="C236636">
        <v>72.930000000000007</v>
      </c>
    </row>
    <row r="236637" spans="1:3" x14ac:dyDescent="0.2">
      <c r="A236637" t="s">
        <v>525</v>
      </c>
      <c r="B236637" s="1" t="s">
        <v>495</v>
      </c>
      <c r="C236637">
        <v>70.22</v>
      </c>
    </row>
    <row r="236638" spans="1:3" x14ac:dyDescent="0.2">
      <c r="A236638" t="s">
        <v>525</v>
      </c>
      <c r="B236638" s="1" t="s">
        <v>495</v>
      </c>
      <c r="C236638">
        <v>70.02</v>
      </c>
    </row>
    <row r="236639" spans="1:3" x14ac:dyDescent="0.2">
      <c r="A236639" t="s">
        <v>525</v>
      </c>
      <c r="B236639" s="1" t="s">
        <v>495</v>
      </c>
      <c r="C236639">
        <v>73.98</v>
      </c>
    </row>
    <row r="236640" spans="1:3" x14ac:dyDescent="0.2">
      <c r="A236640" t="s">
        <v>525</v>
      </c>
      <c r="B236640" s="1" t="s">
        <v>495</v>
      </c>
      <c r="C236640">
        <v>74.8</v>
      </c>
    </row>
    <row r="236641" spans="1:3" x14ac:dyDescent="0.2">
      <c r="A236641" t="s">
        <v>525</v>
      </c>
      <c r="B236641" s="1" t="s">
        <v>495</v>
      </c>
      <c r="C236641">
        <v>75.13</v>
      </c>
    </row>
    <row r="236642" spans="1:3" x14ac:dyDescent="0.2">
      <c r="A236642" t="s">
        <v>525</v>
      </c>
      <c r="B236642" s="1" t="s">
        <v>495</v>
      </c>
      <c r="C236642">
        <v>71.959999999999994</v>
      </c>
    </row>
    <row r="236643" spans="1:3" x14ac:dyDescent="0.2">
      <c r="A236643" t="s">
        <v>525</v>
      </c>
      <c r="B236643" s="1" t="s">
        <v>495</v>
      </c>
      <c r="C236643">
        <v>72.3</v>
      </c>
    </row>
    <row r="236644" spans="1:3" x14ac:dyDescent="0.2">
      <c r="A236644" t="s">
        <v>525</v>
      </c>
      <c r="B236644" s="1" t="s">
        <v>495</v>
      </c>
      <c r="C236644">
        <v>73.92</v>
      </c>
    </row>
    <row r="236645" spans="1:3" x14ac:dyDescent="0.2">
      <c r="A236645" t="s">
        <v>525</v>
      </c>
      <c r="B236645" s="1" t="s">
        <v>495</v>
      </c>
      <c r="C236645">
        <v>76.900000000000006</v>
      </c>
    </row>
    <row r="236646" spans="1:3" x14ac:dyDescent="0.2">
      <c r="A236646" t="s">
        <v>525</v>
      </c>
      <c r="B236646" s="1" t="s">
        <v>495</v>
      </c>
      <c r="C236646">
        <v>75.94</v>
      </c>
    </row>
    <row r="236647" spans="1:3" x14ac:dyDescent="0.2">
      <c r="A236647" t="s">
        <v>525</v>
      </c>
      <c r="B236647" s="1" t="s">
        <v>495</v>
      </c>
      <c r="C236647">
        <v>75.849999999999994</v>
      </c>
    </row>
    <row r="236648" spans="1:3" x14ac:dyDescent="0.2">
      <c r="A236648" t="s">
        <v>525</v>
      </c>
      <c r="B236648" s="1" t="s">
        <v>495</v>
      </c>
      <c r="C236648">
        <v>75.8</v>
      </c>
    </row>
    <row r="236649" spans="1:3" x14ac:dyDescent="0.2">
      <c r="A236649" t="s">
        <v>525</v>
      </c>
      <c r="B236649" s="1" t="s">
        <v>495</v>
      </c>
      <c r="C236649">
        <v>77.62</v>
      </c>
    </row>
    <row r="236650" spans="1:3" x14ac:dyDescent="0.2">
      <c r="A236650" t="s">
        <v>525</v>
      </c>
      <c r="B236650" s="1" t="s">
        <v>495</v>
      </c>
      <c r="C236650">
        <v>77.599999999999994</v>
      </c>
    </row>
    <row r="236651" spans="1:3" x14ac:dyDescent="0.2">
      <c r="A236651" t="s">
        <v>525</v>
      </c>
      <c r="B236651" s="1" t="s">
        <v>495</v>
      </c>
      <c r="C236651">
        <v>82.09</v>
      </c>
    </row>
    <row r="236652" spans="1:3" x14ac:dyDescent="0.2">
      <c r="A236652" t="s">
        <v>525</v>
      </c>
      <c r="B236652" s="1" t="s">
        <v>495</v>
      </c>
      <c r="C236652">
        <v>80.150000000000006</v>
      </c>
    </row>
    <row r="236653" spans="1:3" x14ac:dyDescent="0.2">
      <c r="A236653" t="s">
        <v>525</v>
      </c>
      <c r="B236653" s="1" t="s">
        <v>495</v>
      </c>
      <c r="C236653">
        <v>86.4</v>
      </c>
    </row>
    <row r="236654" spans="1:3" x14ac:dyDescent="0.2">
      <c r="A236654" t="s">
        <v>525</v>
      </c>
      <c r="B236654" s="1" t="s">
        <v>495</v>
      </c>
      <c r="C236654">
        <v>85.41</v>
      </c>
    </row>
    <row r="236655" spans="1:3" x14ac:dyDescent="0.2">
      <c r="A236655" t="s">
        <v>526</v>
      </c>
      <c r="B236655" s="1" t="s">
        <v>495</v>
      </c>
      <c r="C236655">
        <v>85.4</v>
      </c>
    </row>
    <row r="236656" spans="1:3" x14ac:dyDescent="0.2">
      <c r="A236656" t="s">
        <v>526</v>
      </c>
      <c r="B236656" s="1" t="s">
        <v>495</v>
      </c>
      <c r="C236656">
        <v>85.19</v>
      </c>
    </row>
    <row r="236657" spans="1:3" x14ac:dyDescent="0.2">
      <c r="A236657" t="s">
        <v>526</v>
      </c>
      <c r="B236657" s="1" t="s">
        <v>495</v>
      </c>
      <c r="C236657">
        <v>82.99</v>
      </c>
    </row>
    <row r="236658" spans="1:3" x14ac:dyDescent="0.2">
      <c r="A236658" t="s">
        <v>526</v>
      </c>
      <c r="B236658" s="1" t="s">
        <v>495</v>
      </c>
      <c r="C236658">
        <v>86.07</v>
      </c>
    </row>
    <row r="236659" spans="1:3" x14ac:dyDescent="0.2">
      <c r="A236659" t="s">
        <v>526</v>
      </c>
      <c r="B236659" s="1" t="s">
        <v>495</v>
      </c>
      <c r="C236659">
        <v>86</v>
      </c>
    </row>
    <row r="236660" spans="1:3" x14ac:dyDescent="0.2">
      <c r="A236660" t="s">
        <v>526</v>
      </c>
      <c r="B236660" s="1" t="s">
        <v>495</v>
      </c>
      <c r="C236660">
        <v>86.88</v>
      </c>
    </row>
    <row r="236661" spans="1:3" x14ac:dyDescent="0.2">
      <c r="A236661" t="s">
        <v>526</v>
      </c>
      <c r="B236661" s="1" t="s">
        <v>495</v>
      </c>
      <c r="C236661">
        <v>83.5</v>
      </c>
    </row>
    <row r="236662" spans="1:3" x14ac:dyDescent="0.2">
      <c r="A236662" t="s">
        <v>526</v>
      </c>
      <c r="B236662" s="1" t="s">
        <v>495</v>
      </c>
      <c r="C236662">
        <v>86.39</v>
      </c>
    </row>
    <row r="236663" spans="1:3" x14ac:dyDescent="0.2">
      <c r="A236663" t="s">
        <v>526</v>
      </c>
      <c r="B236663" s="1" t="s">
        <v>495</v>
      </c>
      <c r="C236663">
        <v>87.49</v>
      </c>
    </row>
    <row r="236664" spans="1:3" x14ac:dyDescent="0.2">
      <c r="A236664" t="s">
        <v>526</v>
      </c>
      <c r="B236664" s="1" t="s">
        <v>495</v>
      </c>
      <c r="C236664">
        <v>89</v>
      </c>
    </row>
    <row r="236665" spans="1:3" x14ac:dyDescent="0.2">
      <c r="A236665" t="s">
        <v>526</v>
      </c>
      <c r="B236665" s="1" t="s">
        <v>495</v>
      </c>
      <c r="C236665">
        <v>91.19</v>
      </c>
    </row>
    <row r="236666" spans="1:3" x14ac:dyDescent="0.2">
      <c r="A236666" t="s">
        <v>526</v>
      </c>
      <c r="B236666" s="1" t="s">
        <v>495</v>
      </c>
      <c r="C236666">
        <v>90.88</v>
      </c>
    </row>
    <row r="236667" spans="1:3" x14ac:dyDescent="0.2">
      <c r="A236667" t="s">
        <v>526</v>
      </c>
      <c r="B236667" s="1" t="s">
        <v>495</v>
      </c>
      <c r="C236667">
        <v>91.5</v>
      </c>
    </row>
    <row r="236668" spans="1:3" x14ac:dyDescent="0.2">
      <c r="A236668" t="s">
        <v>526</v>
      </c>
      <c r="B236668" s="1" t="s">
        <v>495</v>
      </c>
      <c r="C236668">
        <v>92.53</v>
      </c>
    </row>
    <row r="236669" spans="1:3" x14ac:dyDescent="0.2">
      <c r="A236669" t="s">
        <v>526</v>
      </c>
      <c r="B236669" s="1" t="s">
        <v>495</v>
      </c>
      <c r="C236669">
        <v>91.42</v>
      </c>
    </row>
    <row r="236670" spans="1:3" x14ac:dyDescent="0.2">
      <c r="A236670" t="s">
        <v>526</v>
      </c>
      <c r="B236670" s="1" t="s">
        <v>495</v>
      </c>
      <c r="C236670">
        <v>92.17</v>
      </c>
    </row>
    <row r="236671" spans="1:3" x14ac:dyDescent="0.2">
      <c r="A236671" t="s">
        <v>526</v>
      </c>
      <c r="B236671" s="1" t="s">
        <v>495</v>
      </c>
      <c r="C236671">
        <v>89.35</v>
      </c>
    </row>
    <row r="236672" spans="1:3" x14ac:dyDescent="0.2">
      <c r="A236672" t="s">
        <v>526</v>
      </c>
      <c r="B236672" s="1" t="s">
        <v>495</v>
      </c>
      <c r="C236672">
        <v>90.89</v>
      </c>
    </row>
    <row r="236673" spans="1:3" x14ac:dyDescent="0.2">
      <c r="A236673" t="s">
        <v>526</v>
      </c>
      <c r="B236673" s="1" t="s">
        <v>495</v>
      </c>
      <c r="C236673">
        <v>92.01</v>
      </c>
    </row>
    <row r="236674" spans="1:3" x14ac:dyDescent="0.2">
      <c r="A236674" t="s">
        <v>526</v>
      </c>
      <c r="B236674" s="1" t="s">
        <v>495</v>
      </c>
      <c r="C236674">
        <v>91.75</v>
      </c>
    </row>
    <row r="236675" spans="1:3" x14ac:dyDescent="0.2">
      <c r="A236675" t="s">
        <v>526</v>
      </c>
      <c r="B236675" s="1" t="s">
        <v>495</v>
      </c>
      <c r="C236675">
        <v>91.4</v>
      </c>
    </row>
    <row r="236676" spans="1:3" x14ac:dyDescent="0.2">
      <c r="A236676" t="s">
        <v>527</v>
      </c>
      <c r="B236676" s="1" t="s">
        <v>495</v>
      </c>
      <c r="C236676">
        <v>89.27</v>
      </c>
    </row>
    <row r="236677" spans="1:3" x14ac:dyDescent="0.2">
      <c r="A236677" t="s">
        <v>527</v>
      </c>
      <c r="B236677" s="1" t="s">
        <v>495</v>
      </c>
      <c r="C236677">
        <v>86.97</v>
      </c>
    </row>
    <row r="236678" spans="1:3" x14ac:dyDescent="0.2">
      <c r="A236678" t="s">
        <v>527</v>
      </c>
      <c r="B236678" s="1" t="s">
        <v>495</v>
      </c>
      <c r="C236678">
        <v>87.45</v>
      </c>
    </row>
    <row r="236679" spans="1:3" x14ac:dyDescent="0.2">
      <c r="A236679" t="s">
        <v>527</v>
      </c>
      <c r="B236679" s="1" t="s">
        <v>495</v>
      </c>
      <c r="C236679">
        <v>87.27</v>
      </c>
    </row>
    <row r="236680" spans="1:3" x14ac:dyDescent="0.2">
      <c r="A236680" t="s">
        <v>527</v>
      </c>
      <c r="B236680" s="1" t="s">
        <v>495</v>
      </c>
      <c r="C236680">
        <v>86.6</v>
      </c>
    </row>
    <row r="236681" spans="1:3" x14ac:dyDescent="0.2">
      <c r="A236681" t="s">
        <v>527</v>
      </c>
      <c r="B236681" s="1" t="s">
        <v>495</v>
      </c>
      <c r="C236681">
        <v>87.59</v>
      </c>
    </row>
    <row r="236682" spans="1:3" x14ac:dyDescent="0.2">
      <c r="A236682" t="s">
        <v>527</v>
      </c>
      <c r="B236682" s="1" t="s">
        <v>495</v>
      </c>
      <c r="C236682">
        <v>87.97</v>
      </c>
    </row>
    <row r="236683" spans="1:3" x14ac:dyDescent="0.2">
      <c r="A236683" t="s">
        <v>527</v>
      </c>
      <c r="B236683" s="1" t="s">
        <v>495</v>
      </c>
      <c r="C236683">
        <v>92.22</v>
      </c>
    </row>
    <row r="236684" spans="1:3" x14ac:dyDescent="0.2">
      <c r="A236684" t="s">
        <v>527</v>
      </c>
      <c r="B236684" s="1" t="s">
        <v>495</v>
      </c>
      <c r="C236684">
        <v>91.39</v>
      </c>
    </row>
    <row r="236685" spans="1:3" x14ac:dyDescent="0.2">
      <c r="A236685" t="s">
        <v>527</v>
      </c>
      <c r="B236685" s="1" t="s">
        <v>495</v>
      </c>
      <c r="C236685">
        <v>90.34</v>
      </c>
    </row>
    <row r="236686" spans="1:3" x14ac:dyDescent="0.2">
      <c r="A236686" t="s">
        <v>527</v>
      </c>
      <c r="B236686" s="1" t="s">
        <v>495</v>
      </c>
      <c r="C236686">
        <v>91.2</v>
      </c>
    </row>
    <row r="236687" spans="1:3" x14ac:dyDescent="0.2">
      <c r="A236687" t="s">
        <v>527</v>
      </c>
      <c r="B236687" s="1" t="s">
        <v>495</v>
      </c>
      <c r="C236687">
        <v>90.02</v>
      </c>
    </row>
    <row r="236688" spans="1:3" x14ac:dyDescent="0.2">
      <c r="A236688" t="s">
        <v>527</v>
      </c>
      <c r="B236688" s="1" t="s">
        <v>495</v>
      </c>
      <c r="C236688">
        <v>91.1</v>
      </c>
    </row>
    <row r="236689" spans="1:3" x14ac:dyDescent="0.2">
      <c r="A236689" t="s">
        <v>527</v>
      </c>
      <c r="B236689" s="1" t="s">
        <v>495</v>
      </c>
      <c r="C236689">
        <v>92.97</v>
      </c>
    </row>
    <row r="236690" spans="1:3" x14ac:dyDescent="0.2">
      <c r="A236690" t="s">
        <v>527</v>
      </c>
      <c r="B236690" s="1" t="s">
        <v>495</v>
      </c>
      <c r="C236690">
        <v>89.1</v>
      </c>
    </row>
    <row r="236691" spans="1:3" x14ac:dyDescent="0.2">
      <c r="A236691" t="s">
        <v>527</v>
      </c>
      <c r="B236691" s="1" t="s">
        <v>495</v>
      </c>
      <c r="C236691">
        <v>88.33</v>
      </c>
    </row>
    <row r="236692" spans="1:3" x14ac:dyDescent="0.2">
      <c r="A236692" t="s">
        <v>527</v>
      </c>
      <c r="B236692" s="1" t="s">
        <v>495</v>
      </c>
      <c r="C236692">
        <v>85</v>
      </c>
    </row>
    <row r="236693" spans="1:3" x14ac:dyDescent="0.2">
      <c r="A236693" t="s">
        <v>527</v>
      </c>
      <c r="B236693" s="1" t="s">
        <v>495</v>
      </c>
      <c r="C236693">
        <v>84.26</v>
      </c>
    </row>
    <row r="236694" spans="1:3" x14ac:dyDescent="0.2">
      <c r="A236694" t="s">
        <v>528</v>
      </c>
      <c r="B236694" s="1" t="s">
        <v>495</v>
      </c>
      <c r="C236694">
        <v>85.78</v>
      </c>
    </row>
    <row r="236695" spans="1:3" x14ac:dyDescent="0.2">
      <c r="A236695" t="s">
        <v>528</v>
      </c>
      <c r="B236695" s="1" t="s">
        <v>495</v>
      </c>
      <c r="C236695">
        <v>85.55</v>
      </c>
    </row>
    <row r="236696" spans="1:3" x14ac:dyDescent="0.2">
      <c r="A236696" t="s">
        <v>528</v>
      </c>
      <c r="B236696" s="1" t="s">
        <v>495</v>
      </c>
      <c r="C236696">
        <v>85.1</v>
      </c>
    </row>
    <row r="236697" spans="1:3" x14ac:dyDescent="0.2">
      <c r="A236697" t="s">
        <v>528</v>
      </c>
      <c r="B236697" s="1" t="s">
        <v>495</v>
      </c>
      <c r="C236697">
        <v>86.06</v>
      </c>
    </row>
    <row r="236698" spans="1:3" x14ac:dyDescent="0.2">
      <c r="A236698" t="s">
        <v>528</v>
      </c>
      <c r="B236698" s="1" t="s">
        <v>495</v>
      </c>
      <c r="C236698">
        <v>86.59</v>
      </c>
    </row>
    <row r="236699" spans="1:3" x14ac:dyDescent="0.2">
      <c r="A236699" t="s">
        <v>528</v>
      </c>
      <c r="B236699" s="1" t="s">
        <v>495</v>
      </c>
      <c r="C236699">
        <v>83.3</v>
      </c>
    </row>
    <row r="236700" spans="1:3" x14ac:dyDescent="0.2">
      <c r="A236700" t="s">
        <v>528</v>
      </c>
      <c r="B236700" s="1" t="s">
        <v>495</v>
      </c>
      <c r="C236700">
        <v>83.21</v>
      </c>
    </row>
    <row r="236701" spans="1:3" x14ac:dyDescent="0.2">
      <c r="A236701" t="s">
        <v>528</v>
      </c>
      <c r="B236701" s="1" t="s">
        <v>495</v>
      </c>
      <c r="C236701">
        <v>83.75</v>
      </c>
    </row>
    <row r="236702" spans="1:3" x14ac:dyDescent="0.2">
      <c r="A236702" t="s">
        <v>528</v>
      </c>
      <c r="B236702" s="1" t="s">
        <v>495</v>
      </c>
      <c r="C236702">
        <v>82.25</v>
      </c>
    </row>
    <row r="236703" spans="1:3" x14ac:dyDescent="0.2">
      <c r="A236703" t="s">
        <v>528</v>
      </c>
      <c r="B236703" s="1" t="s">
        <v>495</v>
      </c>
      <c r="C236703">
        <v>81.900000000000006</v>
      </c>
    </row>
    <row r="236704" spans="1:3" x14ac:dyDescent="0.2">
      <c r="A236704" t="s">
        <v>528</v>
      </c>
      <c r="B236704" s="1" t="s">
        <v>495</v>
      </c>
      <c r="C236704">
        <v>80.5</v>
      </c>
    </row>
    <row r="236705" spans="1:3" x14ac:dyDescent="0.2">
      <c r="A236705" t="s">
        <v>528</v>
      </c>
      <c r="B236705" s="1" t="s">
        <v>495</v>
      </c>
      <c r="C236705">
        <v>80.7</v>
      </c>
    </row>
    <row r="236706" spans="1:3" x14ac:dyDescent="0.2">
      <c r="A236706" t="s">
        <v>528</v>
      </c>
      <c r="B236706" s="1" t="s">
        <v>495</v>
      </c>
      <c r="C236706">
        <v>80.56</v>
      </c>
    </row>
    <row r="236707" spans="1:3" x14ac:dyDescent="0.2">
      <c r="A236707" t="s">
        <v>528</v>
      </c>
      <c r="B236707" s="1" t="s">
        <v>495</v>
      </c>
      <c r="C236707">
        <v>81.510000000000005</v>
      </c>
    </row>
    <row r="236708" spans="1:3" x14ac:dyDescent="0.2">
      <c r="A236708" t="s">
        <v>528</v>
      </c>
      <c r="B236708" s="1" t="s">
        <v>495</v>
      </c>
      <c r="C236708">
        <v>83.8</v>
      </c>
    </row>
    <row r="236709" spans="1:3" x14ac:dyDescent="0.2">
      <c r="A236709" t="s">
        <v>528</v>
      </c>
      <c r="B236709" s="1" t="s">
        <v>495</v>
      </c>
      <c r="C236709">
        <v>84.7</v>
      </c>
    </row>
    <row r="236710" spans="1:3" x14ac:dyDescent="0.2">
      <c r="A236710" t="s">
        <v>528</v>
      </c>
      <c r="B236710" s="1" t="s">
        <v>495</v>
      </c>
      <c r="C236710">
        <v>83.04</v>
      </c>
    </row>
    <row r="236711" spans="1:3" x14ac:dyDescent="0.2">
      <c r="A236711" t="s">
        <v>528</v>
      </c>
      <c r="B236711" s="1" t="s">
        <v>495</v>
      </c>
      <c r="C236711">
        <v>84.36</v>
      </c>
    </row>
    <row r="236712" spans="1:3" x14ac:dyDescent="0.2">
      <c r="A236712" t="s">
        <v>528</v>
      </c>
      <c r="B236712" s="1" t="s">
        <v>495</v>
      </c>
      <c r="C236712">
        <v>82.37</v>
      </c>
    </row>
    <row r="236713" spans="1:3" x14ac:dyDescent="0.2">
      <c r="A236713" t="s">
        <v>528</v>
      </c>
      <c r="B236713" s="1" t="s">
        <v>495</v>
      </c>
      <c r="C236713">
        <v>83.7</v>
      </c>
    </row>
    <row r="236714" spans="1:3" x14ac:dyDescent="0.2">
      <c r="A236714" t="s">
        <v>528</v>
      </c>
      <c r="B236714" s="1" t="s">
        <v>495</v>
      </c>
      <c r="C236714">
        <v>84.56</v>
      </c>
    </row>
    <row r="236715" spans="1:3" x14ac:dyDescent="0.2">
      <c r="A236715" t="s">
        <v>529</v>
      </c>
      <c r="B236715" s="1" t="s">
        <v>495</v>
      </c>
      <c r="C236715">
        <v>82.98</v>
      </c>
    </row>
    <row r="236716" spans="1:3" x14ac:dyDescent="0.2">
      <c r="A236716" t="s">
        <v>529</v>
      </c>
      <c r="B236716" s="1" t="s">
        <v>495</v>
      </c>
      <c r="C236716">
        <v>86.45</v>
      </c>
    </row>
    <row r="236717" spans="1:3" x14ac:dyDescent="0.2">
      <c r="A236717" t="s">
        <v>529</v>
      </c>
      <c r="B236717" s="1" t="s">
        <v>495</v>
      </c>
      <c r="C236717">
        <v>85.58</v>
      </c>
    </row>
    <row r="236718" spans="1:3" x14ac:dyDescent="0.2">
      <c r="A236718" t="s">
        <v>529</v>
      </c>
      <c r="B236718" s="1" t="s">
        <v>495</v>
      </c>
      <c r="C236718">
        <v>81.260000000000005</v>
      </c>
    </row>
    <row r="236719" spans="1:3" x14ac:dyDescent="0.2">
      <c r="A236719" t="s">
        <v>529</v>
      </c>
      <c r="B236719" s="1" t="s">
        <v>495</v>
      </c>
      <c r="C236719">
        <v>84.29</v>
      </c>
    </row>
    <row r="236720" spans="1:3" x14ac:dyDescent="0.2">
      <c r="A236720" t="s">
        <v>529</v>
      </c>
      <c r="B236720" s="1" t="s">
        <v>495</v>
      </c>
      <c r="C236720">
        <v>80.62</v>
      </c>
    </row>
    <row r="236721" spans="1:3" x14ac:dyDescent="0.2">
      <c r="A236721" t="s">
        <v>529</v>
      </c>
      <c r="B236721" s="1" t="s">
        <v>495</v>
      </c>
      <c r="C236721">
        <v>79.52</v>
      </c>
    </row>
    <row r="236722" spans="1:3" x14ac:dyDescent="0.2">
      <c r="A236722" t="s">
        <v>529</v>
      </c>
      <c r="B236722" s="1" t="s">
        <v>495</v>
      </c>
      <c r="C236722">
        <v>82.6</v>
      </c>
    </row>
    <row r="236723" spans="1:3" x14ac:dyDescent="0.2">
      <c r="A236723" t="s">
        <v>529</v>
      </c>
      <c r="B236723" s="1" t="s">
        <v>495</v>
      </c>
      <c r="C236723">
        <v>83.95</v>
      </c>
    </row>
    <row r="236724" spans="1:3" x14ac:dyDescent="0.2">
      <c r="A236724" t="s">
        <v>529</v>
      </c>
      <c r="B236724" s="1" t="s">
        <v>495</v>
      </c>
      <c r="C236724">
        <v>84.41</v>
      </c>
    </row>
    <row r="236725" spans="1:3" x14ac:dyDescent="0.2">
      <c r="A236725" t="s">
        <v>529</v>
      </c>
      <c r="B236725" s="1" t="s">
        <v>495</v>
      </c>
      <c r="C236725">
        <v>83.3</v>
      </c>
    </row>
    <row r="236726" spans="1:3" x14ac:dyDescent="0.2">
      <c r="A236726" t="s">
        <v>529</v>
      </c>
      <c r="B236726" s="1" t="s">
        <v>495</v>
      </c>
      <c r="C236726">
        <v>81.209999999999994</v>
      </c>
    </row>
    <row r="236727" spans="1:3" x14ac:dyDescent="0.2">
      <c r="A236727" t="s">
        <v>529</v>
      </c>
      <c r="B236727" s="1" t="s">
        <v>495</v>
      </c>
      <c r="C236727">
        <v>80.680000000000007</v>
      </c>
    </row>
    <row r="236728" spans="1:3" x14ac:dyDescent="0.2">
      <c r="A236728" t="s">
        <v>529</v>
      </c>
      <c r="B236728" s="1" t="s">
        <v>495</v>
      </c>
      <c r="C236728">
        <v>81.22</v>
      </c>
    </row>
    <row r="236729" spans="1:3" x14ac:dyDescent="0.2">
      <c r="A236729" t="s">
        <v>529</v>
      </c>
      <c r="B236729" s="1" t="s">
        <v>495</v>
      </c>
      <c r="C236729">
        <v>77.23</v>
      </c>
    </row>
    <row r="236730" spans="1:3" x14ac:dyDescent="0.2">
      <c r="A236730" t="s">
        <v>529</v>
      </c>
      <c r="B236730" s="1" t="s">
        <v>495</v>
      </c>
      <c r="C236730">
        <v>76.099999999999994</v>
      </c>
    </row>
    <row r="236731" spans="1:3" x14ac:dyDescent="0.2">
      <c r="A236731" t="s">
        <v>529</v>
      </c>
      <c r="B236731" s="1" t="s">
        <v>495</v>
      </c>
      <c r="C236731">
        <v>73.260000000000005</v>
      </c>
    </row>
    <row r="236732" spans="1:3" x14ac:dyDescent="0.2">
      <c r="A236732" t="s">
        <v>529</v>
      </c>
      <c r="B236732" s="1" t="s">
        <v>495</v>
      </c>
      <c r="C236732">
        <v>72.59</v>
      </c>
    </row>
    <row r="236733" spans="1:3" x14ac:dyDescent="0.2">
      <c r="A236733" t="s">
        <v>529</v>
      </c>
      <c r="B236733" s="1" t="s">
        <v>495</v>
      </c>
      <c r="C236733">
        <v>68.94</v>
      </c>
    </row>
    <row r="236734" spans="1:3" x14ac:dyDescent="0.2">
      <c r="A236734" t="s">
        <v>529</v>
      </c>
      <c r="B236734" s="1" t="s">
        <v>495</v>
      </c>
      <c r="C236734">
        <v>71.790000000000006</v>
      </c>
    </row>
    <row r="236735" spans="1:3" x14ac:dyDescent="0.2">
      <c r="A236735" t="s">
        <v>529</v>
      </c>
      <c r="B236735" s="1" t="s">
        <v>495</v>
      </c>
      <c r="C236735">
        <v>73.55</v>
      </c>
    </row>
    <row r="236736" spans="1:3" x14ac:dyDescent="0.2">
      <c r="A236736" t="s">
        <v>529</v>
      </c>
      <c r="B236736" s="1" t="s">
        <v>495</v>
      </c>
      <c r="C236736">
        <v>70.599999999999994</v>
      </c>
    </row>
    <row r="236737" spans="1:3" x14ac:dyDescent="0.2">
      <c r="A236737" t="s">
        <v>530</v>
      </c>
      <c r="B236737" s="1" t="s">
        <v>495</v>
      </c>
      <c r="C236737">
        <v>75</v>
      </c>
    </row>
    <row r="236738" spans="1:3" x14ac:dyDescent="0.2">
      <c r="A236738" t="s">
        <v>530</v>
      </c>
      <c r="B236738" s="1" t="s">
        <v>495</v>
      </c>
      <c r="C236738">
        <v>78.34</v>
      </c>
    </row>
    <row r="236739" spans="1:3" x14ac:dyDescent="0.2">
      <c r="A236739" t="s">
        <v>530</v>
      </c>
      <c r="B236739" s="1" t="s">
        <v>495</v>
      </c>
      <c r="C236739">
        <v>76.77</v>
      </c>
    </row>
    <row r="236740" spans="1:3" x14ac:dyDescent="0.2">
      <c r="A236740" t="s">
        <v>530</v>
      </c>
      <c r="B236740" s="1" t="s">
        <v>495</v>
      </c>
      <c r="C236740">
        <v>76.72</v>
      </c>
    </row>
    <row r="236741" spans="1:3" x14ac:dyDescent="0.2">
      <c r="A236741" t="s">
        <v>530</v>
      </c>
      <c r="B236741" s="1" t="s">
        <v>495</v>
      </c>
      <c r="C236741">
        <v>74.47</v>
      </c>
    </row>
    <row r="236742" spans="1:3" x14ac:dyDescent="0.2">
      <c r="A236742" t="s">
        <v>530</v>
      </c>
      <c r="B236742" s="1" t="s">
        <v>495</v>
      </c>
      <c r="C236742">
        <v>76.3</v>
      </c>
    </row>
    <row r="236743" spans="1:3" x14ac:dyDescent="0.2">
      <c r="A236743" t="s">
        <v>530</v>
      </c>
      <c r="B236743" s="1" t="s">
        <v>495</v>
      </c>
      <c r="C236743">
        <v>77.58</v>
      </c>
    </row>
    <row r="236744" spans="1:3" x14ac:dyDescent="0.2">
      <c r="A236744" t="s">
        <v>530</v>
      </c>
      <c r="B236744" s="1" t="s">
        <v>495</v>
      </c>
      <c r="C236744">
        <v>76</v>
      </c>
    </row>
    <row r="236745" spans="1:3" x14ac:dyDescent="0.2">
      <c r="A236745" t="s">
        <v>530</v>
      </c>
      <c r="B236745" s="1" t="s">
        <v>495</v>
      </c>
      <c r="C236745">
        <v>74.819999999999993</v>
      </c>
    </row>
    <row r="236746" spans="1:3" x14ac:dyDescent="0.2">
      <c r="A236746" t="s">
        <v>530</v>
      </c>
      <c r="B236746" s="1" t="s">
        <v>495</v>
      </c>
      <c r="C236746">
        <v>75.650000000000006</v>
      </c>
    </row>
    <row r="236747" spans="1:3" x14ac:dyDescent="0.2">
      <c r="A236747" t="s">
        <v>530</v>
      </c>
      <c r="B236747" s="1" t="s">
        <v>495</v>
      </c>
      <c r="C236747">
        <v>75.010000000000005</v>
      </c>
    </row>
    <row r="236748" spans="1:3" x14ac:dyDescent="0.2">
      <c r="A236748" t="s">
        <v>530</v>
      </c>
      <c r="B236748" s="1" t="s">
        <v>495</v>
      </c>
      <c r="C236748">
        <v>73.28</v>
      </c>
    </row>
    <row r="236749" spans="1:3" x14ac:dyDescent="0.2">
      <c r="A236749" t="s">
        <v>530</v>
      </c>
      <c r="B236749" s="1" t="s">
        <v>495</v>
      </c>
      <c r="C236749">
        <v>72.180000000000007</v>
      </c>
    </row>
    <row r="236750" spans="1:3" x14ac:dyDescent="0.2">
      <c r="A236750" t="s">
        <v>530</v>
      </c>
      <c r="B236750" s="1" t="s">
        <v>495</v>
      </c>
      <c r="C236750">
        <v>73.3</v>
      </c>
    </row>
    <row r="236751" spans="1:3" x14ac:dyDescent="0.2">
      <c r="A236751" t="s">
        <v>530</v>
      </c>
      <c r="B236751" s="1" t="s">
        <v>495</v>
      </c>
      <c r="C236751">
        <v>71.23</v>
      </c>
    </row>
    <row r="236752" spans="1:3" x14ac:dyDescent="0.2">
      <c r="A236752" t="s">
        <v>530</v>
      </c>
      <c r="B236752" s="1" t="s">
        <v>495</v>
      </c>
      <c r="C236752">
        <v>73.78</v>
      </c>
    </row>
    <row r="236753" spans="1:3" x14ac:dyDescent="0.2">
      <c r="A236753" t="s">
        <v>530</v>
      </c>
      <c r="B236753" s="1" t="s">
        <v>495</v>
      </c>
      <c r="C236753">
        <v>73.67</v>
      </c>
    </row>
    <row r="236754" spans="1:3" x14ac:dyDescent="0.2">
      <c r="A236754" t="s">
        <v>530</v>
      </c>
      <c r="B236754" s="1" t="s">
        <v>495</v>
      </c>
      <c r="C236754">
        <v>73.33</v>
      </c>
    </row>
    <row r="236755" spans="1:3" x14ac:dyDescent="0.2">
      <c r="A236755" t="s">
        <v>530</v>
      </c>
      <c r="B236755" s="1" t="s">
        <v>495</v>
      </c>
      <c r="C236755">
        <v>71.89</v>
      </c>
    </row>
    <row r="236756" spans="1:3" x14ac:dyDescent="0.2">
      <c r="A236756" t="s">
        <v>530</v>
      </c>
      <c r="B236756" s="1" t="s">
        <v>495</v>
      </c>
      <c r="C236756">
        <v>70.3</v>
      </c>
    </row>
    <row r="236757" spans="1:3" x14ac:dyDescent="0.2">
      <c r="A236757" t="s">
        <v>530</v>
      </c>
      <c r="B236757" s="1" t="s">
        <v>495</v>
      </c>
      <c r="C236757">
        <v>70.47</v>
      </c>
    </row>
    <row r="236758" spans="1:3" x14ac:dyDescent="0.2">
      <c r="A236758" t="s">
        <v>530</v>
      </c>
      <c r="B236758" s="1" t="s">
        <v>495</v>
      </c>
      <c r="C236758">
        <v>68.91</v>
      </c>
    </row>
    <row r="236759" spans="1:3" x14ac:dyDescent="0.2">
      <c r="A236759" t="s">
        <v>531</v>
      </c>
      <c r="B236759" s="1" t="s">
        <v>495</v>
      </c>
      <c r="C236759">
        <v>71.81</v>
      </c>
    </row>
    <row r="236760" spans="1:3" x14ac:dyDescent="0.2">
      <c r="A236760" t="s">
        <v>531</v>
      </c>
      <c r="B236760" s="1" t="s">
        <v>495</v>
      </c>
      <c r="C236760">
        <v>67.94</v>
      </c>
    </row>
    <row r="236761" spans="1:3" x14ac:dyDescent="0.2">
      <c r="A236761" t="s">
        <v>531</v>
      </c>
      <c r="B236761" s="1" t="s">
        <v>495</v>
      </c>
      <c r="C236761">
        <v>66.27</v>
      </c>
    </row>
    <row r="236762" spans="1:3" x14ac:dyDescent="0.2">
      <c r="A236762" t="s">
        <v>531</v>
      </c>
      <c r="B236762" s="1" t="s">
        <v>495</v>
      </c>
      <c r="C236762">
        <v>69.5</v>
      </c>
    </row>
    <row r="236763" spans="1:3" x14ac:dyDescent="0.2">
      <c r="A236763" t="s">
        <v>531</v>
      </c>
      <c r="B236763" s="1" t="s">
        <v>495</v>
      </c>
      <c r="C236763">
        <v>67.3</v>
      </c>
    </row>
    <row r="236764" spans="1:3" x14ac:dyDescent="0.2">
      <c r="A236764" t="s">
        <v>531</v>
      </c>
      <c r="B236764" s="1" t="s">
        <v>495</v>
      </c>
      <c r="C236764">
        <v>66.17</v>
      </c>
    </row>
    <row r="236765" spans="1:3" x14ac:dyDescent="0.2">
      <c r="A236765" t="s">
        <v>531</v>
      </c>
      <c r="B236765" s="1" t="s">
        <v>495</v>
      </c>
      <c r="C236765">
        <v>64.61</v>
      </c>
    </row>
    <row r="236766" spans="1:3" x14ac:dyDescent="0.2">
      <c r="A236766" t="s">
        <v>531</v>
      </c>
      <c r="B236766" s="1" t="s">
        <v>495</v>
      </c>
      <c r="C236766">
        <v>63.88</v>
      </c>
    </row>
    <row r="236767" spans="1:3" x14ac:dyDescent="0.2">
      <c r="A236767" t="s">
        <v>531</v>
      </c>
      <c r="B236767" s="1" t="s">
        <v>495</v>
      </c>
      <c r="C236767">
        <v>63.78</v>
      </c>
    </row>
    <row r="236768" spans="1:3" x14ac:dyDescent="0.2">
      <c r="A236768" t="s">
        <v>531</v>
      </c>
      <c r="B236768" s="1" t="s">
        <v>495</v>
      </c>
      <c r="C236768">
        <v>64.23</v>
      </c>
    </row>
    <row r="236769" spans="1:3" x14ac:dyDescent="0.2">
      <c r="A236769" t="s">
        <v>531</v>
      </c>
      <c r="B236769" s="1" t="s">
        <v>495</v>
      </c>
      <c r="C236769">
        <v>63</v>
      </c>
    </row>
    <row r="236770" spans="1:3" x14ac:dyDescent="0.2">
      <c r="A236770" t="s">
        <v>531</v>
      </c>
      <c r="B236770" s="1" t="s">
        <v>495</v>
      </c>
      <c r="C236770">
        <v>63.3</v>
      </c>
    </row>
    <row r="236771" spans="1:3" x14ac:dyDescent="0.2">
      <c r="A236771" t="s">
        <v>531</v>
      </c>
      <c r="B236771" s="1" t="s">
        <v>495</v>
      </c>
      <c r="C236771">
        <v>64.58</v>
      </c>
    </row>
    <row r="236772" spans="1:3" x14ac:dyDescent="0.2">
      <c r="A236772" t="s">
        <v>531</v>
      </c>
      <c r="B236772" s="1" t="s">
        <v>495</v>
      </c>
      <c r="C236772">
        <v>65.42</v>
      </c>
    </row>
    <row r="236773" spans="1:3" x14ac:dyDescent="0.2">
      <c r="A236773" t="s">
        <v>531</v>
      </c>
      <c r="B236773" s="1" t="s">
        <v>495</v>
      </c>
      <c r="C236773">
        <v>63.66</v>
      </c>
    </row>
    <row r="236774" spans="1:3" x14ac:dyDescent="0.2">
      <c r="A236774" t="s">
        <v>531</v>
      </c>
      <c r="B236774" s="1" t="s">
        <v>495</v>
      </c>
      <c r="C236774">
        <v>65.7</v>
      </c>
    </row>
    <row r="236775" spans="1:3" x14ac:dyDescent="0.2">
      <c r="A236775" t="s">
        <v>531</v>
      </c>
      <c r="B236775" s="1" t="s">
        <v>495</v>
      </c>
      <c r="C236775">
        <v>68.47</v>
      </c>
    </row>
    <row r="236776" spans="1:3" x14ac:dyDescent="0.2">
      <c r="A236776" t="s">
        <v>531</v>
      </c>
      <c r="B236776" s="1" t="s">
        <v>495</v>
      </c>
      <c r="C236776">
        <v>65.599999999999994</v>
      </c>
    </row>
    <row r="236777" spans="1:3" x14ac:dyDescent="0.2">
      <c r="A236777" t="s">
        <v>531</v>
      </c>
      <c r="B236777" s="1" t="s">
        <v>495</v>
      </c>
      <c r="C236777">
        <v>66.55</v>
      </c>
    </row>
    <row r="236778" spans="1:3" x14ac:dyDescent="0.2">
      <c r="A236778" t="s">
        <v>531</v>
      </c>
      <c r="B236778" s="1" t="s">
        <v>495</v>
      </c>
      <c r="C236778">
        <v>67.98</v>
      </c>
    </row>
    <row r="236779" spans="1:3" x14ac:dyDescent="0.2">
      <c r="A236779" t="s">
        <v>532</v>
      </c>
      <c r="B236779" s="1" t="s">
        <v>495</v>
      </c>
      <c r="C236779">
        <v>70.45</v>
      </c>
    </row>
    <row r="236780" spans="1:3" x14ac:dyDescent="0.2">
      <c r="A236780" t="s">
        <v>532</v>
      </c>
      <c r="B236780" s="1" t="s">
        <v>495</v>
      </c>
      <c r="C236780">
        <v>69.790000000000006</v>
      </c>
    </row>
    <row r="236781" spans="1:3" x14ac:dyDescent="0.2">
      <c r="A236781" t="s">
        <v>532</v>
      </c>
      <c r="B236781" s="1" t="s">
        <v>495</v>
      </c>
      <c r="C236781">
        <v>69.69</v>
      </c>
    </row>
    <row r="236782" spans="1:3" x14ac:dyDescent="0.2">
      <c r="A236782" t="s">
        <v>532</v>
      </c>
      <c r="B236782" s="1" t="s">
        <v>495</v>
      </c>
      <c r="C236782">
        <v>70.5</v>
      </c>
    </row>
    <row r="236783" spans="1:3" x14ac:dyDescent="0.2">
      <c r="A236783" t="s">
        <v>532</v>
      </c>
      <c r="B236783" s="1" t="s">
        <v>495</v>
      </c>
      <c r="C236783">
        <v>69.75</v>
      </c>
    </row>
    <row r="236784" spans="1:3" x14ac:dyDescent="0.2">
      <c r="A236784" t="s">
        <v>532</v>
      </c>
      <c r="B236784" s="1" t="s">
        <v>495</v>
      </c>
      <c r="C236784">
        <v>68.19</v>
      </c>
    </row>
    <row r="236785" spans="1:3" x14ac:dyDescent="0.2">
      <c r="A236785" t="s">
        <v>532</v>
      </c>
      <c r="B236785" s="1" t="s">
        <v>495</v>
      </c>
      <c r="C236785">
        <v>67.17</v>
      </c>
    </row>
    <row r="236786" spans="1:3" x14ac:dyDescent="0.2">
      <c r="A236786" t="s">
        <v>532</v>
      </c>
      <c r="B236786" s="1" t="s">
        <v>495</v>
      </c>
      <c r="C236786">
        <v>68.760000000000005</v>
      </c>
    </row>
    <row r="236787" spans="1:3" x14ac:dyDescent="0.2">
      <c r="A236787" t="s">
        <v>532</v>
      </c>
      <c r="B236787" s="1" t="s">
        <v>495</v>
      </c>
      <c r="C236787">
        <v>65.47</v>
      </c>
    </row>
    <row r="236788" spans="1:3" x14ac:dyDescent="0.2">
      <c r="A236788" t="s">
        <v>532</v>
      </c>
      <c r="B236788" s="1" t="s">
        <v>495</v>
      </c>
      <c r="C236788">
        <v>65.349999999999994</v>
      </c>
    </row>
    <row r="236789" spans="1:3" x14ac:dyDescent="0.2">
      <c r="A236789" t="s">
        <v>532</v>
      </c>
      <c r="B236789" s="1" t="s">
        <v>495</v>
      </c>
      <c r="C236789">
        <v>65.599999999999994</v>
      </c>
    </row>
    <row r="236790" spans="1:3" x14ac:dyDescent="0.2">
      <c r="A236790" t="s">
        <v>532</v>
      </c>
      <c r="B236790" s="1" t="s">
        <v>495</v>
      </c>
      <c r="C236790">
        <v>64.48</v>
      </c>
    </row>
    <row r="236791" spans="1:3" x14ac:dyDescent="0.2">
      <c r="A236791" t="s">
        <v>532</v>
      </c>
      <c r="B236791" s="1" t="s">
        <v>495</v>
      </c>
      <c r="C236791">
        <v>65.66</v>
      </c>
    </row>
    <row r="236792" spans="1:3" x14ac:dyDescent="0.2">
      <c r="A236792" t="s">
        <v>532</v>
      </c>
      <c r="B236792" s="1" t="s">
        <v>495</v>
      </c>
      <c r="C236792">
        <v>61.65</v>
      </c>
    </row>
    <row r="236793" spans="1:3" x14ac:dyDescent="0.2">
      <c r="A236793" t="s">
        <v>532</v>
      </c>
      <c r="B236793" s="1" t="s">
        <v>495</v>
      </c>
      <c r="C236793">
        <v>63.53</v>
      </c>
    </row>
    <row r="236794" spans="1:3" x14ac:dyDescent="0.2">
      <c r="A236794" t="s">
        <v>532</v>
      </c>
      <c r="B236794" s="1" t="s">
        <v>495</v>
      </c>
      <c r="C236794">
        <v>63.5</v>
      </c>
    </row>
    <row r="236795" spans="1:3" x14ac:dyDescent="0.2">
      <c r="A236795" t="s">
        <v>533</v>
      </c>
      <c r="B236795" s="1" t="s">
        <v>495</v>
      </c>
      <c r="C236795">
        <v>60.24</v>
      </c>
    </row>
    <row r="236796" spans="1:3" x14ac:dyDescent="0.2">
      <c r="A236796" t="s">
        <v>533</v>
      </c>
      <c r="B236796" s="1" t="s">
        <v>495</v>
      </c>
      <c r="C236796">
        <v>62.15</v>
      </c>
    </row>
    <row r="236797" spans="1:3" x14ac:dyDescent="0.2">
      <c r="A236797" t="s">
        <v>533</v>
      </c>
      <c r="B236797" s="1" t="s">
        <v>495</v>
      </c>
      <c r="C236797">
        <v>63.25</v>
      </c>
    </row>
    <row r="236798" spans="1:3" x14ac:dyDescent="0.2">
      <c r="A236798" t="s">
        <v>533</v>
      </c>
      <c r="B236798" s="1" t="s">
        <v>495</v>
      </c>
      <c r="C236798">
        <v>66.31</v>
      </c>
    </row>
    <row r="236799" spans="1:3" x14ac:dyDescent="0.2">
      <c r="A236799" t="s">
        <v>533</v>
      </c>
      <c r="B236799" s="1" t="s">
        <v>495</v>
      </c>
      <c r="C236799">
        <v>65.58</v>
      </c>
    </row>
    <row r="236800" spans="1:3" x14ac:dyDescent="0.2">
      <c r="A236800" t="s">
        <v>533</v>
      </c>
      <c r="B236800" s="1" t="s">
        <v>495</v>
      </c>
      <c r="C236800">
        <v>64.33</v>
      </c>
    </row>
    <row r="236801" spans="1:3" x14ac:dyDescent="0.2">
      <c r="A236801" t="s">
        <v>533</v>
      </c>
      <c r="B236801" s="1" t="s">
        <v>495</v>
      </c>
      <c r="C236801">
        <v>62.93</v>
      </c>
    </row>
    <row r="236802" spans="1:3" x14ac:dyDescent="0.2">
      <c r="A236802" t="s">
        <v>533</v>
      </c>
      <c r="B236802" s="1" t="s">
        <v>495</v>
      </c>
      <c r="C236802">
        <v>61.39</v>
      </c>
    </row>
    <row r="236803" spans="1:3" x14ac:dyDescent="0.2">
      <c r="A236803" t="s">
        <v>533</v>
      </c>
      <c r="B236803" s="1" t="s">
        <v>495</v>
      </c>
      <c r="C236803">
        <v>61.4</v>
      </c>
    </row>
    <row r="236804" spans="1:3" x14ac:dyDescent="0.2">
      <c r="A236804" t="s">
        <v>533</v>
      </c>
      <c r="B236804" s="1" t="s">
        <v>495</v>
      </c>
      <c r="C236804">
        <v>61.43</v>
      </c>
    </row>
    <row r="236805" spans="1:3" x14ac:dyDescent="0.2">
      <c r="A236805" t="s">
        <v>533</v>
      </c>
      <c r="B236805" s="1" t="s">
        <v>495</v>
      </c>
      <c r="C236805">
        <v>61.39</v>
      </c>
    </row>
    <row r="236806" spans="1:3" x14ac:dyDescent="0.2">
      <c r="A236806" t="s">
        <v>533</v>
      </c>
      <c r="B236806" s="1" t="s">
        <v>495</v>
      </c>
      <c r="C236806">
        <v>62.5</v>
      </c>
    </row>
    <row r="236807" spans="1:3" x14ac:dyDescent="0.2">
      <c r="A236807" t="s">
        <v>533</v>
      </c>
      <c r="B236807" s="1" t="s">
        <v>495</v>
      </c>
      <c r="C236807">
        <v>61.8</v>
      </c>
    </row>
    <row r="236808" spans="1:3" x14ac:dyDescent="0.2">
      <c r="A236808" t="s">
        <v>533</v>
      </c>
      <c r="B236808" s="1" t="s">
        <v>495</v>
      </c>
      <c r="C236808">
        <v>60.81</v>
      </c>
    </row>
    <row r="236809" spans="1:3" x14ac:dyDescent="0.2">
      <c r="A236809" t="s">
        <v>533</v>
      </c>
      <c r="B236809" s="1" t="s">
        <v>495</v>
      </c>
      <c r="C236809">
        <v>60.55</v>
      </c>
    </row>
    <row r="236810" spans="1:3" x14ac:dyDescent="0.2">
      <c r="A236810" t="s">
        <v>533</v>
      </c>
      <c r="B236810" s="1" t="s">
        <v>495</v>
      </c>
      <c r="C236810">
        <v>60.2</v>
      </c>
    </row>
    <row r="236811" spans="1:3" x14ac:dyDescent="0.2">
      <c r="A236811" t="s">
        <v>533</v>
      </c>
      <c r="B236811" s="1" t="s">
        <v>495</v>
      </c>
      <c r="C236811">
        <v>59</v>
      </c>
    </row>
    <row r="236812" spans="1:3" x14ac:dyDescent="0.2">
      <c r="A236812" t="s">
        <v>533</v>
      </c>
      <c r="B236812" s="1" t="s">
        <v>495</v>
      </c>
      <c r="C236812">
        <v>58.88</v>
      </c>
    </row>
    <row r="236813" spans="1:3" x14ac:dyDescent="0.2">
      <c r="A236813" t="s">
        <v>533</v>
      </c>
      <c r="B236813" s="1" t="s">
        <v>495</v>
      </c>
      <c r="C236813">
        <v>58.79</v>
      </c>
    </row>
    <row r="236814" spans="1:3" x14ac:dyDescent="0.2">
      <c r="A236814" t="s">
        <v>533</v>
      </c>
      <c r="B236814" s="1" t="s">
        <v>495</v>
      </c>
      <c r="C236814">
        <v>58.3</v>
      </c>
    </row>
    <row r="236815" spans="1:3" x14ac:dyDescent="0.2">
      <c r="A236815" t="s">
        <v>533</v>
      </c>
      <c r="B236815" s="1" t="s">
        <v>495</v>
      </c>
      <c r="C236815">
        <v>57.2</v>
      </c>
    </row>
    <row r="236816" spans="1:3" x14ac:dyDescent="0.2">
      <c r="A236816" t="s">
        <v>533</v>
      </c>
      <c r="B236816" s="1" t="s">
        <v>495</v>
      </c>
      <c r="C236816">
        <v>56</v>
      </c>
    </row>
    <row r="236817" spans="1:3" x14ac:dyDescent="0.2">
      <c r="A236817" t="s">
        <v>534</v>
      </c>
      <c r="B236817" s="1" t="s">
        <v>495</v>
      </c>
      <c r="C236817">
        <v>56.1</v>
      </c>
    </row>
    <row r="236818" spans="1:3" x14ac:dyDescent="0.2">
      <c r="A236818" t="s">
        <v>534</v>
      </c>
      <c r="B236818" s="1" t="s">
        <v>495</v>
      </c>
      <c r="C236818">
        <v>54.55</v>
      </c>
    </row>
    <row r="236819" spans="1:3" x14ac:dyDescent="0.2">
      <c r="A236819" t="s">
        <v>534</v>
      </c>
      <c r="B236819" s="1" t="s">
        <v>495</v>
      </c>
      <c r="C236819">
        <v>55.88</v>
      </c>
    </row>
    <row r="236820" spans="1:3" x14ac:dyDescent="0.2">
      <c r="A236820" t="s">
        <v>534</v>
      </c>
      <c r="B236820" s="1" t="s">
        <v>495</v>
      </c>
      <c r="C236820">
        <v>59</v>
      </c>
    </row>
    <row r="236821" spans="1:3" x14ac:dyDescent="0.2">
      <c r="A236821" t="s">
        <v>534</v>
      </c>
      <c r="B236821" s="1" t="s">
        <v>495</v>
      </c>
      <c r="C236821">
        <v>59.37</v>
      </c>
    </row>
    <row r="236822" spans="1:3" x14ac:dyDescent="0.2">
      <c r="A236822" t="s">
        <v>534</v>
      </c>
      <c r="B236822" s="1" t="s">
        <v>495</v>
      </c>
      <c r="C236822">
        <v>61.13</v>
      </c>
    </row>
    <row r="236823" spans="1:3" x14ac:dyDescent="0.2">
      <c r="A236823" t="s">
        <v>534</v>
      </c>
      <c r="B236823" s="1" t="s">
        <v>495</v>
      </c>
      <c r="C236823">
        <v>62.73</v>
      </c>
    </row>
    <row r="236824" spans="1:3" x14ac:dyDescent="0.2">
      <c r="A236824" t="s">
        <v>534</v>
      </c>
      <c r="B236824" s="1" t="s">
        <v>495</v>
      </c>
      <c r="C236824">
        <v>62.77</v>
      </c>
    </row>
    <row r="236825" spans="1:3" x14ac:dyDescent="0.2">
      <c r="A236825" t="s">
        <v>534</v>
      </c>
      <c r="B236825" s="1" t="s">
        <v>495</v>
      </c>
      <c r="C236825">
        <v>61.85</v>
      </c>
    </row>
    <row r="236826" spans="1:3" x14ac:dyDescent="0.2">
      <c r="A236826" t="s">
        <v>534</v>
      </c>
      <c r="B236826" s="1" t="s">
        <v>495</v>
      </c>
      <c r="C236826">
        <v>62</v>
      </c>
    </row>
    <row r="236827" spans="1:3" x14ac:dyDescent="0.2">
      <c r="A236827" t="s">
        <v>534</v>
      </c>
      <c r="B236827" s="1" t="s">
        <v>495</v>
      </c>
      <c r="C236827">
        <v>61.8</v>
      </c>
    </row>
    <row r="236828" spans="1:3" x14ac:dyDescent="0.2">
      <c r="A236828" t="s">
        <v>534</v>
      </c>
      <c r="B236828" s="1" t="s">
        <v>495</v>
      </c>
      <c r="C236828">
        <v>62.68</v>
      </c>
    </row>
    <row r="236829" spans="1:3" x14ac:dyDescent="0.2">
      <c r="A236829" t="s">
        <v>534</v>
      </c>
      <c r="B236829" s="1" t="s">
        <v>495</v>
      </c>
      <c r="C236829">
        <v>60.9</v>
      </c>
    </row>
    <row r="236830" spans="1:3" x14ac:dyDescent="0.2">
      <c r="A236830" t="s">
        <v>534</v>
      </c>
      <c r="B236830" s="1" t="s">
        <v>495</v>
      </c>
      <c r="C236830">
        <v>60.36</v>
      </c>
    </row>
    <row r="236831" spans="1:3" x14ac:dyDescent="0.2">
      <c r="A236831" t="s">
        <v>534</v>
      </c>
      <c r="B236831" s="1" t="s">
        <v>495</v>
      </c>
      <c r="C236831">
        <v>61.17</v>
      </c>
    </row>
    <row r="236832" spans="1:3" x14ac:dyDescent="0.2">
      <c r="A236832" t="s">
        <v>534</v>
      </c>
      <c r="B236832" s="1" t="s">
        <v>495</v>
      </c>
      <c r="C236832">
        <v>61.75</v>
      </c>
    </row>
    <row r="236833" spans="1:3" x14ac:dyDescent="0.2">
      <c r="A236833" t="s">
        <v>534</v>
      </c>
      <c r="B236833" s="1" t="s">
        <v>495</v>
      </c>
      <c r="C236833">
        <v>60.35</v>
      </c>
    </row>
    <row r="236834" spans="1:3" x14ac:dyDescent="0.2">
      <c r="A236834" t="s">
        <v>534</v>
      </c>
      <c r="B236834" s="1" t="s">
        <v>495</v>
      </c>
      <c r="C236834">
        <v>62.8</v>
      </c>
    </row>
    <row r="236835" spans="1:3" x14ac:dyDescent="0.2">
      <c r="A236835" t="s">
        <v>534</v>
      </c>
      <c r="B236835" s="1" t="s">
        <v>495</v>
      </c>
      <c r="C236835">
        <v>63.51</v>
      </c>
    </row>
    <row r="236836" spans="1:3" x14ac:dyDescent="0.2">
      <c r="A236836" t="s">
        <v>534</v>
      </c>
      <c r="B236836" s="1" t="s">
        <v>495</v>
      </c>
      <c r="C236836">
        <v>63.49</v>
      </c>
    </row>
    <row r="236837" spans="1:3" x14ac:dyDescent="0.2">
      <c r="A236837" t="s">
        <v>534</v>
      </c>
      <c r="B236837" s="1" t="s">
        <v>495</v>
      </c>
      <c r="C236837">
        <v>63.48</v>
      </c>
    </row>
    <row r="236838" spans="1:3" x14ac:dyDescent="0.2">
      <c r="A236838" t="s">
        <v>534</v>
      </c>
      <c r="B236838" s="1" t="s">
        <v>495</v>
      </c>
      <c r="C236838">
        <v>64.819999999999993</v>
      </c>
    </row>
    <row r="236839" spans="1:3" x14ac:dyDescent="0.2">
      <c r="A236839" t="s">
        <v>534</v>
      </c>
      <c r="B236839" s="1" t="s">
        <v>495</v>
      </c>
      <c r="C236839">
        <v>64.510000000000005</v>
      </c>
    </row>
    <row r="236840" spans="1:3" x14ac:dyDescent="0.2">
      <c r="A236840" t="s">
        <v>535</v>
      </c>
      <c r="B236840" s="1" t="s">
        <v>495</v>
      </c>
      <c r="C236840">
        <v>64.19</v>
      </c>
    </row>
    <row r="236841" spans="1:3" x14ac:dyDescent="0.2">
      <c r="A236841" t="s">
        <v>535</v>
      </c>
      <c r="B236841" s="1" t="s">
        <v>495</v>
      </c>
      <c r="C236841">
        <v>63.91</v>
      </c>
    </row>
    <row r="236842" spans="1:3" x14ac:dyDescent="0.2">
      <c r="A236842" t="s">
        <v>535</v>
      </c>
      <c r="B236842" s="1" t="s">
        <v>495</v>
      </c>
      <c r="C236842">
        <v>62.69</v>
      </c>
    </row>
    <row r="236843" spans="1:3" x14ac:dyDescent="0.2">
      <c r="A236843" t="s">
        <v>535</v>
      </c>
      <c r="B236843" s="1" t="s">
        <v>495</v>
      </c>
      <c r="C236843">
        <v>62.45</v>
      </c>
    </row>
    <row r="236844" spans="1:3" x14ac:dyDescent="0.2">
      <c r="A236844" t="s">
        <v>535</v>
      </c>
      <c r="B236844" s="1" t="s">
        <v>495</v>
      </c>
      <c r="C236844">
        <v>61.63</v>
      </c>
    </row>
    <row r="236845" spans="1:3" x14ac:dyDescent="0.2">
      <c r="A236845" t="s">
        <v>535</v>
      </c>
      <c r="B236845" s="1" t="s">
        <v>495</v>
      </c>
      <c r="C236845">
        <v>60.53</v>
      </c>
    </row>
    <row r="236846" spans="1:3" x14ac:dyDescent="0.2">
      <c r="A236846" t="s">
        <v>535</v>
      </c>
      <c r="B236846" s="1" t="s">
        <v>495</v>
      </c>
      <c r="C236846">
        <v>61.33</v>
      </c>
    </row>
    <row r="236847" spans="1:3" x14ac:dyDescent="0.2">
      <c r="A236847" t="s">
        <v>535</v>
      </c>
      <c r="B236847" s="1" t="s">
        <v>495</v>
      </c>
      <c r="C236847">
        <v>57.81</v>
      </c>
    </row>
    <row r="236848" spans="1:3" x14ac:dyDescent="0.2">
      <c r="A236848" t="s">
        <v>535</v>
      </c>
      <c r="B236848" s="1" t="s">
        <v>495</v>
      </c>
      <c r="C236848">
        <v>57.83</v>
      </c>
    </row>
    <row r="236849" spans="1:3" x14ac:dyDescent="0.2">
      <c r="A236849" t="s">
        <v>535</v>
      </c>
      <c r="B236849" s="1" t="s">
        <v>495</v>
      </c>
      <c r="C236849">
        <v>58.19</v>
      </c>
    </row>
    <row r="236850" spans="1:3" x14ac:dyDescent="0.2">
      <c r="A236850" t="s">
        <v>535</v>
      </c>
      <c r="B236850" s="1" t="s">
        <v>495</v>
      </c>
      <c r="C236850">
        <v>57.67</v>
      </c>
    </row>
    <row r="236851" spans="1:3" x14ac:dyDescent="0.2">
      <c r="A236851" t="s">
        <v>535</v>
      </c>
      <c r="B236851" s="1" t="s">
        <v>495</v>
      </c>
      <c r="C236851">
        <v>56.09</v>
      </c>
    </row>
    <row r="236852" spans="1:3" x14ac:dyDescent="0.2">
      <c r="A236852" t="s">
        <v>535</v>
      </c>
      <c r="B236852" s="1" t="s">
        <v>495</v>
      </c>
      <c r="C236852">
        <v>56.86</v>
      </c>
    </row>
    <row r="236853" spans="1:3" x14ac:dyDescent="0.2">
      <c r="A236853" t="s">
        <v>535</v>
      </c>
      <c r="B236853" s="1" t="s">
        <v>495</v>
      </c>
      <c r="C236853">
        <v>57.3</v>
      </c>
    </row>
    <row r="236854" spans="1:3" x14ac:dyDescent="0.2">
      <c r="A236854" t="s">
        <v>535</v>
      </c>
      <c r="B236854" s="1" t="s">
        <v>495</v>
      </c>
      <c r="C236854">
        <v>56.02</v>
      </c>
    </row>
    <row r="236855" spans="1:3" x14ac:dyDescent="0.2">
      <c r="A236855" t="s">
        <v>535</v>
      </c>
      <c r="B236855" s="1" t="s">
        <v>495</v>
      </c>
      <c r="C236855">
        <v>55.08</v>
      </c>
    </row>
    <row r="236856" spans="1:3" x14ac:dyDescent="0.2">
      <c r="A236856" t="s">
        <v>535</v>
      </c>
      <c r="B236856" s="1" t="s">
        <v>495</v>
      </c>
      <c r="C236856">
        <v>56.04</v>
      </c>
    </row>
    <row r="236857" spans="1:3" x14ac:dyDescent="0.2">
      <c r="A236857" t="s">
        <v>535</v>
      </c>
      <c r="B236857" s="1" t="s">
        <v>495</v>
      </c>
      <c r="C236857">
        <v>54.98</v>
      </c>
    </row>
    <row r="236858" spans="1:3" x14ac:dyDescent="0.2">
      <c r="A236858" t="s">
        <v>535</v>
      </c>
      <c r="B236858" s="1" t="s">
        <v>495</v>
      </c>
      <c r="C236858">
        <v>54.78</v>
      </c>
    </row>
    <row r="236859" spans="1:3" x14ac:dyDescent="0.2">
      <c r="A236859" t="s">
        <v>536</v>
      </c>
      <c r="B236859" s="1" t="s">
        <v>495</v>
      </c>
      <c r="C236859">
        <v>54.39</v>
      </c>
    </row>
    <row r="236860" spans="1:3" x14ac:dyDescent="0.2">
      <c r="A236860" t="s">
        <v>536</v>
      </c>
      <c r="B236860" s="1" t="s">
        <v>495</v>
      </c>
      <c r="C236860">
        <v>54</v>
      </c>
    </row>
    <row r="236861" spans="1:3" x14ac:dyDescent="0.2">
      <c r="A236861" t="s">
        <v>536</v>
      </c>
      <c r="B236861" s="1" t="s">
        <v>495</v>
      </c>
      <c r="C236861">
        <v>54.8</v>
      </c>
    </row>
    <row r="236862" spans="1:3" x14ac:dyDescent="0.2">
      <c r="A236862" t="s">
        <v>536</v>
      </c>
      <c r="B236862" s="1" t="s">
        <v>495</v>
      </c>
      <c r="C236862">
        <v>52.18</v>
      </c>
    </row>
    <row r="236863" spans="1:3" x14ac:dyDescent="0.2">
      <c r="A236863" t="s">
        <v>536</v>
      </c>
      <c r="B236863" s="1" t="s">
        <v>495</v>
      </c>
      <c r="C236863">
        <v>53.3</v>
      </c>
    </row>
    <row r="236864" spans="1:3" x14ac:dyDescent="0.2">
      <c r="A236864" t="s">
        <v>536</v>
      </c>
      <c r="B236864" s="1" t="s">
        <v>495</v>
      </c>
      <c r="C236864">
        <v>54.55</v>
      </c>
    </row>
    <row r="236865" spans="1:3" x14ac:dyDescent="0.2">
      <c r="A236865" t="s">
        <v>536</v>
      </c>
      <c r="B236865" s="1" t="s">
        <v>495</v>
      </c>
      <c r="C236865">
        <v>56.77</v>
      </c>
    </row>
    <row r="236866" spans="1:3" x14ac:dyDescent="0.2">
      <c r="A236866" t="s">
        <v>536</v>
      </c>
      <c r="B236866" s="1" t="s">
        <v>495</v>
      </c>
      <c r="C236866">
        <v>56.9</v>
      </c>
    </row>
    <row r="236867" spans="1:3" x14ac:dyDescent="0.2">
      <c r="A236867" t="s">
        <v>536</v>
      </c>
      <c r="B236867" s="1" t="s">
        <v>495</v>
      </c>
      <c r="C236867">
        <v>58.04</v>
      </c>
    </row>
    <row r="236868" spans="1:3" x14ac:dyDescent="0.2">
      <c r="A236868" t="s">
        <v>536</v>
      </c>
      <c r="B236868" s="1" t="s">
        <v>495</v>
      </c>
      <c r="C236868">
        <v>57.71</v>
      </c>
    </row>
    <row r="236869" spans="1:3" x14ac:dyDescent="0.2">
      <c r="A236869" t="s">
        <v>536</v>
      </c>
      <c r="B236869" s="1" t="s">
        <v>495</v>
      </c>
      <c r="C236869">
        <v>57.52</v>
      </c>
    </row>
    <row r="236870" spans="1:3" x14ac:dyDescent="0.2">
      <c r="A236870" t="s">
        <v>536</v>
      </c>
      <c r="B236870" s="1" t="s">
        <v>495</v>
      </c>
      <c r="C236870">
        <v>56.45</v>
      </c>
    </row>
    <row r="236871" spans="1:3" x14ac:dyDescent="0.2">
      <c r="A236871" t="s">
        <v>536</v>
      </c>
      <c r="B236871" s="1" t="s">
        <v>495</v>
      </c>
      <c r="C236871">
        <v>56.11</v>
      </c>
    </row>
    <row r="236872" spans="1:3" x14ac:dyDescent="0.2">
      <c r="A236872" t="s">
        <v>536</v>
      </c>
      <c r="B236872" s="1" t="s">
        <v>495</v>
      </c>
      <c r="C236872">
        <v>54.79</v>
      </c>
    </row>
    <row r="236873" spans="1:3" x14ac:dyDescent="0.2">
      <c r="A236873" t="s">
        <v>536</v>
      </c>
      <c r="B236873" s="1" t="s">
        <v>495</v>
      </c>
      <c r="C236873">
        <v>54.99</v>
      </c>
    </row>
    <row r="236874" spans="1:3" x14ac:dyDescent="0.2">
      <c r="A236874" t="s">
        <v>536</v>
      </c>
      <c r="B236874" s="1" t="s">
        <v>495</v>
      </c>
      <c r="C236874">
        <v>54.29</v>
      </c>
    </row>
    <row r="236875" spans="1:3" x14ac:dyDescent="0.2">
      <c r="A236875" t="s">
        <v>537</v>
      </c>
      <c r="B236875" s="1" t="s">
        <v>495</v>
      </c>
      <c r="C236875">
        <v>54.1</v>
      </c>
    </row>
    <row r="236876" spans="1:3" x14ac:dyDescent="0.2">
      <c r="A236876" t="s">
        <v>537</v>
      </c>
      <c r="B236876" s="1" t="s">
        <v>495</v>
      </c>
      <c r="C236876">
        <v>53.43</v>
      </c>
    </row>
    <row r="236877" spans="1:3" x14ac:dyDescent="0.2">
      <c r="A236877" t="s">
        <v>537</v>
      </c>
      <c r="B236877" s="1" t="s">
        <v>495</v>
      </c>
      <c r="C236877">
        <v>52.35</v>
      </c>
    </row>
    <row r="236878" spans="1:3" x14ac:dyDescent="0.2">
      <c r="A236878" t="s">
        <v>537</v>
      </c>
      <c r="B236878" s="1" t="s">
        <v>495</v>
      </c>
      <c r="C236878">
        <v>52.29</v>
      </c>
    </row>
    <row r="236879" spans="1:3" x14ac:dyDescent="0.2">
      <c r="A236879" t="s">
        <v>537</v>
      </c>
      <c r="B236879" s="1" t="s">
        <v>495</v>
      </c>
      <c r="C236879">
        <v>49.55</v>
      </c>
    </row>
    <row r="236880" spans="1:3" x14ac:dyDescent="0.2">
      <c r="A236880" t="s">
        <v>537</v>
      </c>
      <c r="B236880" s="1" t="s">
        <v>495</v>
      </c>
      <c r="C236880">
        <v>48.99</v>
      </c>
    </row>
    <row r="236881" spans="1:3" x14ac:dyDescent="0.2">
      <c r="A236881" t="s">
        <v>537</v>
      </c>
      <c r="B236881" s="1" t="s">
        <v>495</v>
      </c>
      <c r="C236881">
        <v>53.35</v>
      </c>
    </row>
    <row r="236882" spans="1:3" x14ac:dyDescent="0.2">
      <c r="A236882" t="s">
        <v>537</v>
      </c>
      <c r="B236882" s="1" t="s">
        <v>495</v>
      </c>
      <c r="C236882">
        <v>52.19</v>
      </c>
    </row>
    <row r="236883" spans="1:3" x14ac:dyDescent="0.2">
      <c r="A236883" t="s">
        <v>537</v>
      </c>
      <c r="B236883" s="1" t="s">
        <v>495</v>
      </c>
      <c r="C236883">
        <v>51.5</v>
      </c>
    </row>
    <row r="236884" spans="1:3" x14ac:dyDescent="0.2">
      <c r="A236884" t="s">
        <v>537</v>
      </c>
      <c r="B236884" s="1" t="s">
        <v>495</v>
      </c>
      <c r="C236884">
        <v>49.81</v>
      </c>
    </row>
    <row r="236885" spans="1:3" x14ac:dyDescent="0.2">
      <c r="A236885" t="s">
        <v>537</v>
      </c>
      <c r="B236885" s="1" t="s">
        <v>495</v>
      </c>
      <c r="C236885">
        <v>47.3</v>
      </c>
    </row>
    <row r="236886" spans="1:3" x14ac:dyDescent="0.2">
      <c r="A236886" t="s">
        <v>537</v>
      </c>
      <c r="B236886" s="1" t="s">
        <v>495</v>
      </c>
      <c r="C236886">
        <v>51</v>
      </c>
    </row>
    <row r="236887" spans="1:3" x14ac:dyDescent="0.2">
      <c r="A236887" t="s">
        <v>537</v>
      </c>
      <c r="B236887" s="1" t="s">
        <v>495</v>
      </c>
      <c r="C236887">
        <v>50.6</v>
      </c>
    </row>
    <row r="236888" spans="1:3" x14ac:dyDescent="0.2">
      <c r="A236888" t="s">
        <v>537</v>
      </c>
      <c r="B236888" s="1" t="s">
        <v>495</v>
      </c>
      <c r="C236888">
        <v>50.89</v>
      </c>
    </row>
    <row r="236889" spans="1:3" x14ac:dyDescent="0.2">
      <c r="A236889" t="s">
        <v>537</v>
      </c>
      <c r="B236889" s="1" t="s">
        <v>495</v>
      </c>
      <c r="C236889">
        <v>50.19</v>
      </c>
    </row>
    <row r="236890" spans="1:3" x14ac:dyDescent="0.2">
      <c r="A236890" t="s">
        <v>537</v>
      </c>
      <c r="B236890" s="1" t="s">
        <v>495</v>
      </c>
      <c r="C236890">
        <v>50.99</v>
      </c>
    </row>
    <row r="236891" spans="1:3" x14ac:dyDescent="0.2">
      <c r="A236891" t="s">
        <v>537</v>
      </c>
      <c r="B236891" s="1" t="s">
        <v>495</v>
      </c>
      <c r="C236891">
        <v>51.57</v>
      </c>
    </row>
    <row r="236892" spans="1:3" x14ac:dyDescent="0.2">
      <c r="A236892" t="s">
        <v>537</v>
      </c>
      <c r="B236892" s="1" t="s">
        <v>495</v>
      </c>
      <c r="C236892">
        <v>51.42</v>
      </c>
    </row>
    <row r="236893" spans="1:3" x14ac:dyDescent="0.2">
      <c r="A236893" t="s">
        <v>537</v>
      </c>
      <c r="B236893" s="1" t="s">
        <v>495</v>
      </c>
      <c r="C236893">
        <v>51</v>
      </c>
    </row>
    <row r="236894" spans="1:3" x14ac:dyDescent="0.2">
      <c r="A236894" t="s">
        <v>537</v>
      </c>
      <c r="B236894" s="1" t="s">
        <v>495</v>
      </c>
      <c r="C236894">
        <v>49.81</v>
      </c>
    </row>
    <row r="236895" spans="1:3" x14ac:dyDescent="0.2">
      <c r="A236895" t="s">
        <v>537</v>
      </c>
      <c r="B236895" s="1" t="s">
        <v>495</v>
      </c>
      <c r="C236895">
        <v>48.07</v>
      </c>
    </row>
    <row r="236896" spans="1:3" x14ac:dyDescent="0.2">
      <c r="A236896" t="s">
        <v>537</v>
      </c>
      <c r="B236896" s="1" t="s">
        <v>495</v>
      </c>
      <c r="C236896">
        <v>48.77</v>
      </c>
    </row>
    <row r="236897" spans="1:3" x14ac:dyDescent="0.2">
      <c r="A236897" t="s">
        <v>537</v>
      </c>
      <c r="B236897" s="1" t="s">
        <v>495</v>
      </c>
      <c r="C236897">
        <v>48.88</v>
      </c>
    </row>
    <row r="236898" spans="1:3" x14ac:dyDescent="0.2">
      <c r="A236898" t="s">
        <v>538</v>
      </c>
      <c r="B236898" s="1" t="s">
        <v>495</v>
      </c>
      <c r="C236898">
        <v>49.07</v>
      </c>
    </row>
    <row r="236899" spans="1:3" x14ac:dyDescent="0.2">
      <c r="A236899" t="s">
        <v>538</v>
      </c>
      <c r="B236899" s="1" t="s">
        <v>495</v>
      </c>
      <c r="C236899">
        <v>47.5</v>
      </c>
    </row>
    <row r="236900" spans="1:3" x14ac:dyDescent="0.2">
      <c r="A236900" t="s">
        <v>538</v>
      </c>
      <c r="B236900" s="1" t="s">
        <v>495</v>
      </c>
      <c r="C236900">
        <v>46.72</v>
      </c>
    </row>
    <row r="236901" spans="1:3" x14ac:dyDescent="0.2">
      <c r="A236901" t="s">
        <v>538</v>
      </c>
      <c r="B236901" s="1" t="s">
        <v>495</v>
      </c>
      <c r="C236901">
        <v>46.06</v>
      </c>
    </row>
    <row r="236902" spans="1:3" x14ac:dyDescent="0.2">
      <c r="A236902" t="s">
        <v>538</v>
      </c>
      <c r="B236902" s="1" t="s">
        <v>495</v>
      </c>
      <c r="C236902">
        <v>44.91</v>
      </c>
    </row>
    <row r="236903" spans="1:3" x14ac:dyDescent="0.2">
      <c r="A236903" t="s">
        <v>538</v>
      </c>
      <c r="B236903" s="1" t="s">
        <v>495</v>
      </c>
      <c r="C236903">
        <v>46.6</v>
      </c>
    </row>
    <row r="236904" spans="1:3" x14ac:dyDescent="0.2">
      <c r="A236904" t="s">
        <v>538</v>
      </c>
      <c r="B236904" s="1" t="s">
        <v>495</v>
      </c>
      <c r="C236904">
        <v>46.6</v>
      </c>
    </row>
    <row r="236905" spans="1:3" x14ac:dyDescent="0.2">
      <c r="A236905" t="s">
        <v>538</v>
      </c>
      <c r="B236905" s="1" t="s">
        <v>495</v>
      </c>
      <c r="C236905">
        <v>49</v>
      </c>
    </row>
    <row r="236906" spans="1:3" x14ac:dyDescent="0.2">
      <c r="A236906" t="s">
        <v>538</v>
      </c>
      <c r="B236906" s="1" t="s">
        <v>495</v>
      </c>
      <c r="C236906">
        <v>48.39</v>
      </c>
    </row>
    <row r="236907" spans="1:3" x14ac:dyDescent="0.2">
      <c r="A236907" t="s">
        <v>538</v>
      </c>
      <c r="B236907" s="1" t="s">
        <v>495</v>
      </c>
      <c r="C236907">
        <v>48.66</v>
      </c>
    </row>
    <row r="236908" spans="1:3" x14ac:dyDescent="0.2">
      <c r="A236908" t="s">
        <v>538</v>
      </c>
      <c r="B236908" s="1" t="s">
        <v>495</v>
      </c>
      <c r="C236908">
        <v>48.96</v>
      </c>
    </row>
    <row r="236909" spans="1:3" x14ac:dyDescent="0.2">
      <c r="A236909" t="s">
        <v>538</v>
      </c>
      <c r="B236909" s="1" t="s">
        <v>495</v>
      </c>
      <c r="C236909">
        <v>47.93</v>
      </c>
    </row>
    <row r="236910" spans="1:3" x14ac:dyDescent="0.2">
      <c r="A236910" t="s">
        <v>538</v>
      </c>
      <c r="B236910" s="1" t="s">
        <v>495</v>
      </c>
      <c r="C236910">
        <v>47.35</v>
      </c>
    </row>
    <row r="236911" spans="1:3" x14ac:dyDescent="0.2">
      <c r="A236911" t="s">
        <v>538</v>
      </c>
      <c r="B236911" s="1" t="s">
        <v>495</v>
      </c>
      <c r="C236911">
        <v>46.3</v>
      </c>
    </row>
    <row r="236912" spans="1:3" x14ac:dyDescent="0.2">
      <c r="A236912" t="s">
        <v>538</v>
      </c>
      <c r="B236912" s="1" t="s">
        <v>495</v>
      </c>
      <c r="C236912">
        <v>47.38</v>
      </c>
    </row>
    <row r="236913" spans="1:3" x14ac:dyDescent="0.2">
      <c r="A236913" t="s">
        <v>538</v>
      </c>
      <c r="B236913" s="1" t="s">
        <v>495</v>
      </c>
      <c r="C236913">
        <v>48.77</v>
      </c>
    </row>
    <row r="236914" spans="1:3" x14ac:dyDescent="0.2">
      <c r="A236914" t="s">
        <v>538</v>
      </c>
      <c r="B236914" s="1" t="s">
        <v>495</v>
      </c>
      <c r="C236914">
        <v>48</v>
      </c>
    </row>
    <row r="236915" spans="1:3" x14ac:dyDescent="0.2">
      <c r="A236915" t="s">
        <v>538</v>
      </c>
      <c r="B236915" s="1" t="s">
        <v>495</v>
      </c>
      <c r="C236915">
        <v>47.8</v>
      </c>
    </row>
    <row r="236916" spans="1:3" x14ac:dyDescent="0.2">
      <c r="A236916" t="s">
        <v>539</v>
      </c>
      <c r="B236916" s="1" t="s">
        <v>495</v>
      </c>
      <c r="C236916">
        <v>47.82</v>
      </c>
    </row>
    <row r="236917" spans="1:3" x14ac:dyDescent="0.2">
      <c r="A236917" t="s">
        <v>539</v>
      </c>
      <c r="B236917" s="1" t="s">
        <v>495</v>
      </c>
      <c r="C236917">
        <v>47</v>
      </c>
    </row>
    <row r="236918" spans="1:3" x14ac:dyDescent="0.2">
      <c r="A236918" t="s">
        <v>539</v>
      </c>
      <c r="B236918" s="1" t="s">
        <v>495</v>
      </c>
      <c r="C236918">
        <v>45.5</v>
      </c>
    </row>
    <row r="236919" spans="1:3" x14ac:dyDescent="0.2">
      <c r="A236919" t="s">
        <v>539</v>
      </c>
      <c r="B236919" s="1" t="s">
        <v>495</v>
      </c>
      <c r="C236919">
        <v>45.15</v>
      </c>
    </row>
    <row r="236920" spans="1:3" x14ac:dyDescent="0.2">
      <c r="A236920" t="s">
        <v>539</v>
      </c>
      <c r="B236920" s="1" t="s">
        <v>495</v>
      </c>
      <c r="C236920">
        <v>47.52</v>
      </c>
    </row>
    <row r="236921" spans="1:3" x14ac:dyDescent="0.2">
      <c r="A236921" t="s">
        <v>539</v>
      </c>
      <c r="B236921" s="1" t="s">
        <v>495</v>
      </c>
      <c r="C236921">
        <v>49.05</v>
      </c>
    </row>
    <row r="236922" spans="1:3" x14ac:dyDescent="0.2">
      <c r="A236922" t="s">
        <v>539</v>
      </c>
      <c r="B236922" s="1" t="s">
        <v>495</v>
      </c>
      <c r="C236922">
        <v>49.28</v>
      </c>
    </row>
    <row r="236923" spans="1:3" x14ac:dyDescent="0.2">
      <c r="A236923" t="s">
        <v>539</v>
      </c>
      <c r="B236923" s="1" t="s">
        <v>495</v>
      </c>
      <c r="C236923">
        <v>48.45</v>
      </c>
    </row>
    <row r="236924" spans="1:3" x14ac:dyDescent="0.2">
      <c r="A236924" t="s">
        <v>539</v>
      </c>
      <c r="B236924" s="1" t="s">
        <v>495</v>
      </c>
      <c r="C236924">
        <v>49.06</v>
      </c>
    </row>
    <row r="236925" spans="1:3" x14ac:dyDescent="0.2">
      <c r="A236925" t="s">
        <v>539</v>
      </c>
      <c r="B236925" s="1" t="s">
        <v>495</v>
      </c>
      <c r="C236925">
        <v>48.57</v>
      </c>
    </row>
    <row r="236926" spans="1:3" x14ac:dyDescent="0.2">
      <c r="A236926" t="s">
        <v>539</v>
      </c>
      <c r="B236926" s="1" t="s">
        <v>495</v>
      </c>
      <c r="C236926">
        <v>48.96</v>
      </c>
    </row>
    <row r="236927" spans="1:3" x14ac:dyDescent="0.2">
      <c r="A236927" t="s">
        <v>539</v>
      </c>
      <c r="B236927" s="1" t="s">
        <v>495</v>
      </c>
      <c r="C236927">
        <v>49.85</v>
      </c>
    </row>
    <row r="236928" spans="1:3" x14ac:dyDescent="0.2">
      <c r="A236928" t="s">
        <v>539</v>
      </c>
      <c r="B236928" s="1" t="s">
        <v>495</v>
      </c>
      <c r="C236928">
        <v>48.3</v>
      </c>
    </row>
    <row r="236929" spans="1:3" x14ac:dyDescent="0.2">
      <c r="A236929" t="s">
        <v>539</v>
      </c>
      <c r="B236929" s="1" t="s">
        <v>495</v>
      </c>
      <c r="C236929">
        <v>48.14</v>
      </c>
    </row>
    <row r="236930" spans="1:3" x14ac:dyDescent="0.2">
      <c r="A236930" t="s">
        <v>539</v>
      </c>
      <c r="B236930" s="1" t="s">
        <v>495</v>
      </c>
      <c r="C236930">
        <v>50</v>
      </c>
    </row>
    <row r="236931" spans="1:3" x14ac:dyDescent="0.2">
      <c r="A236931" t="s">
        <v>539</v>
      </c>
      <c r="B236931" s="1" t="s">
        <v>495</v>
      </c>
      <c r="C236931">
        <v>50.89</v>
      </c>
    </row>
    <row r="236932" spans="1:3" x14ac:dyDescent="0.2">
      <c r="A236932" t="s">
        <v>539</v>
      </c>
      <c r="B236932" s="1" t="s">
        <v>495</v>
      </c>
      <c r="C236932">
        <v>50.71</v>
      </c>
    </row>
    <row r="236933" spans="1:3" x14ac:dyDescent="0.2">
      <c r="A236933" t="s">
        <v>539</v>
      </c>
      <c r="B236933" s="1" t="s">
        <v>495</v>
      </c>
      <c r="C236933">
        <v>50.97</v>
      </c>
    </row>
    <row r="236934" spans="1:3" x14ac:dyDescent="0.2">
      <c r="A236934" t="s">
        <v>539</v>
      </c>
      <c r="B236934" s="1" t="s">
        <v>495</v>
      </c>
      <c r="C236934">
        <v>51.78</v>
      </c>
    </row>
    <row r="236935" spans="1:3" x14ac:dyDescent="0.2">
      <c r="A236935" t="s">
        <v>540</v>
      </c>
      <c r="B236935" s="1" t="s">
        <v>495</v>
      </c>
      <c r="C236935">
        <v>50.13</v>
      </c>
    </row>
    <row r="236936" spans="1:3" x14ac:dyDescent="0.2">
      <c r="A236936" t="s">
        <v>540</v>
      </c>
      <c r="B236936" s="1" t="s">
        <v>495</v>
      </c>
      <c r="C236936">
        <v>49.93</v>
      </c>
    </row>
    <row r="236937" spans="1:3" x14ac:dyDescent="0.2">
      <c r="A236937" t="s">
        <v>540</v>
      </c>
      <c r="B236937" s="1" t="s">
        <v>495</v>
      </c>
      <c r="C236937">
        <v>50.09</v>
      </c>
    </row>
    <row r="236938" spans="1:3" x14ac:dyDescent="0.2">
      <c r="A236938" t="s">
        <v>540</v>
      </c>
      <c r="B236938" s="1" t="s">
        <v>495</v>
      </c>
      <c r="C236938">
        <v>51.03</v>
      </c>
    </row>
    <row r="236939" spans="1:3" x14ac:dyDescent="0.2">
      <c r="A236939" t="s">
        <v>540</v>
      </c>
      <c r="B236939" s="1" t="s">
        <v>495</v>
      </c>
      <c r="C236939">
        <v>51.18</v>
      </c>
    </row>
    <row r="236940" spans="1:3" x14ac:dyDescent="0.2">
      <c r="A236940" t="s">
        <v>540</v>
      </c>
      <c r="B236940" s="1" t="s">
        <v>495</v>
      </c>
      <c r="C236940">
        <v>50</v>
      </c>
    </row>
    <row r="236941" spans="1:3" x14ac:dyDescent="0.2">
      <c r="A236941" t="s">
        <v>540</v>
      </c>
      <c r="B236941" s="1" t="s">
        <v>495</v>
      </c>
      <c r="C236941">
        <v>49.43</v>
      </c>
    </row>
    <row r="236942" spans="1:3" x14ac:dyDescent="0.2">
      <c r="A236942" t="s">
        <v>540</v>
      </c>
      <c r="B236942" s="1" t="s">
        <v>495</v>
      </c>
      <c r="C236942">
        <v>48.76</v>
      </c>
    </row>
    <row r="236943" spans="1:3" x14ac:dyDescent="0.2">
      <c r="A236943" t="s">
        <v>540</v>
      </c>
      <c r="B236943" s="1" t="s">
        <v>495</v>
      </c>
      <c r="C236943">
        <v>49.29</v>
      </c>
    </row>
    <row r="236944" spans="1:3" x14ac:dyDescent="0.2">
      <c r="A236944" t="s">
        <v>540</v>
      </c>
      <c r="B236944" s="1" t="s">
        <v>495</v>
      </c>
      <c r="C236944">
        <v>49.67</v>
      </c>
    </row>
    <row r="236945" spans="1:3" x14ac:dyDescent="0.2">
      <c r="A236945" t="s">
        <v>540</v>
      </c>
      <c r="B236945" s="1" t="s">
        <v>495</v>
      </c>
      <c r="C236945">
        <v>50.11</v>
      </c>
    </row>
    <row r="236946" spans="1:3" x14ac:dyDescent="0.2">
      <c r="A236946" t="s">
        <v>540</v>
      </c>
      <c r="B236946" s="1" t="s">
        <v>495</v>
      </c>
      <c r="C236946">
        <v>50.96</v>
      </c>
    </row>
    <row r="236947" spans="1:3" x14ac:dyDescent="0.2">
      <c r="A236947" t="s">
        <v>540</v>
      </c>
      <c r="B236947" s="1" t="s">
        <v>495</v>
      </c>
      <c r="C236947">
        <v>52.89</v>
      </c>
    </row>
    <row r="236948" spans="1:3" x14ac:dyDescent="0.2">
      <c r="A236948" t="s">
        <v>540</v>
      </c>
      <c r="B236948" s="1" t="s">
        <v>495</v>
      </c>
      <c r="C236948">
        <v>52.17</v>
      </c>
    </row>
    <row r="236949" spans="1:3" x14ac:dyDescent="0.2">
      <c r="A236949" t="s">
        <v>540</v>
      </c>
      <c r="B236949" s="1" t="s">
        <v>495</v>
      </c>
      <c r="C236949">
        <v>50.2</v>
      </c>
    </row>
    <row r="236950" spans="1:3" x14ac:dyDescent="0.2">
      <c r="A236950" t="s">
        <v>540</v>
      </c>
      <c r="B236950" s="1" t="s">
        <v>495</v>
      </c>
      <c r="C236950">
        <v>49.96</v>
      </c>
    </row>
    <row r="236951" spans="1:3" x14ac:dyDescent="0.2">
      <c r="A236951" t="s">
        <v>540</v>
      </c>
      <c r="B236951" s="1" t="s">
        <v>495</v>
      </c>
      <c r="C236951">
        <v>50.77</v>
      </c>
    </row>
    <row r="236952" spans="1:3" x14ac:dyDescent="0.2">
      <c r="A236952" t="s">
        <v>540</v>
      </c>
      <c r="B236952" s="1" t="s">
        <v>495</v>
      </c>
      <c r="C236952">
        <v>51.2</v>
      </c>
    </row>
    <row r="236953" spans="1:3" x14ac:dyDescent="0.2">
      <c r="A236953" t="s">
        <v>540</v>
      </c>
      <c r="B236953" s="1" t="s">
        <v>495</v>
      </c>
      <c r="C236953">
        <v>52.38</v>
      </c>
    </row>
    <row r="236954" spans="1:3" x14ac:dyDescent="0.2">
      <c r="A236954" t="s">
        <v>540</v>
      </c>
      <c r="B236954" s="1" t="s">
        <v>495</v>
      </c>
      <c r="C236954">
        <v>53.61</v>
      </c>
    </row>
    <row r="236955" spans="1:3" x14ac:dyDescent="0.2">
      <c r="A236955" t="s">
        <v>540</v>
      </c>
      <c r="B236955" s="1" t="s">
        <v>495</v>
      </c>
      <c r="C236955">
        <v>56.08</v>
      </c>
    </row>
    <row r="236956" spans="1:3" x14ac:dyDescent="0.2">
      <c r="A236956" t="s">
        <v>541</v>
      </c>
      <c r="B236956" s="1" t="s">
        <v>495</v>
      </c>
      <c r="C236956">
        <v>54.65</v>
      </c>
    </row>
    <row r="236957" spans="1:3" x14ac:dyDescent="0.2">
      <c r="A236957" t="s">
        <v>541</v>
      </c>
      <c r="B236957" s="1" t="s">
        <v>495</v>
      </c>
      <c r="C236957">
        <v>54.28</v>
      </c>
    </row>
    <row r="236958" spans="1:3" x14ac:dyDescent="0.2">
      <c r="A236958" t="s">
        <v>541</v>
      </c>
      <c r="B236958" s="1" t="s">
        <v>495</v>
      </c>
      <c r="C236958">
        <v>53.62</v>
      </c>
    </row>
    <row r="236959" spans="1:3" x14ac:dyDescent="0.2">
      <c r="A236959" t="s">
        <v>541</v>
      </c>
      <c r="B236959" s="1" t="s">
        <v>495</v>
      </c>
      <c r="C236959">
        <v>52.89</v>
      </c>
    </row>
    <row r="236960" spans="1:3" x14ac:dyDescent="0.2">
      <c r="A236960" t="s">
        <v>541</v>
      </c>
      <c r="B236960" s="1" t="s">
        <v>495</v>
      </c>
      <c r="C236960">
        <v>52.33</v>
      </c>
    </row>
    <row r="236961" spans="1:3" x14ac:dyDescent="0.2">
      <c r="A236961" t="s">
        <v>541</v>
      </c>
      <c r="B236961" s="1" t="s">
        <v>495</v>
      </c>
      <c r="C236961">
        <v>51.35</v>
      </c>
    </row>
    <row r="236962" spans="1:3" x14ac:dyDescent="0.2">
      <c r="A236962" t="s">
        <v>541</v>
      </c>
      <c r="B236962" s="1" t="s">
        <v>495</v>
      </c>
      <c r="C236962">
        <v>50</v>
      </c>
    </row>
    <row r="236963" spans="1:3" x14ac:dyDescent="0.2">
      <c r="A236963" t="s">
        <v>541</v>
      </c>
      <c r="B236963" s="1" t="s">
        <v>495</v>
      </c>
      <c r="C236963">
        <v>49.39</v>
      </c>
    </row>
    <row r="236964" spans="1:3" x14ac:dyDescent="0.2">
      <c r="A236964" t="s">
        <v>541</v>
      </c>
      <c r="B236964" s="1" t="s">
        <v>495</v>
      </c>
      <c r="C236964">
        <v>49.02</v>
      </c>
    </row>
    <row r="236965" spans="1:3" x14ac:dyDescent="0.2">
      <c r="A236965" t="s">
        <v>541</v>
      </c>
      <c r="B236965" s="1" t="s">
        <v>495</v>
      </c>
      <c r="C236965">
        <v>48.51</v>
      </c>
    </row>
    <row r="236966" spans="1:3" x14ac:dyDescent="0.2">
      <c r="A236966" t="s">
        <v>541</v>
      </c>
      <c r="B236966" s="1" t="s">
        <v>495</v>
      </c>
      <c r="C236966">
        <v>48.1</v>
      </c>
    </row>
    <row r="236967" spans="1:3" x14ac:dyDescent="0.2">
      <c r="A236967" t="s">
        <v>541</v>
      </c>
      <c r="B236967" s="1" t="s">
        <v>495</v>
      </c>
      <c r="C236967">
        <v>48.59</v>
      </c>
    </row>
    <row r="236968" spans="1:3" x14ac:dyDescent="0.2">
      <c r="A236968" t="s">
        <v>541</v>
      </c>
      <c r="B236968" s="1" t="s">
        <v>495</v>
      </c>
      <c r="C236968">
        <v>48.4</v>
      </c>
    </row>
    <row r="236969" spans="1:3" x14ac:dyDescent="0.2">
      <c r="A236969" t="s">
        <v>541</v>
      </c>
      <c r="B236969" s="1" t="s">
        <v>495</v>
      </c>
      <c r="C236969">
        <v>49</v>
      </c>
    </row>
    <row r="236970" spans="1:3" x14ac:dyDescent="0.2">
      <c r="A236970" t="s">
        <v>541</v>
      </c>
      <c r="B236970" s="1" t="s">
        <v>495</v>
      </c>
      <c r="C236970">
        <v>47.8</v>
      </c>
    </row>
    <row r="236971" spans="1:3" x14ac:dyDescent="0.2">
      <c r="A236971" t="s">
        <v>541</v>
      </c>
      <c r="B236971" s="1" t="s">
        <v>495</v>
      </c>
      <c r="C236971">
        <v>47.48</v>
      </c>
    </row>
    <row r="236972" spans="1:3" x14ac:dyDescent="0.2">
      <c r="A236972" t="s">
        <v>541</v>
      </c>
      <c r="B236972" s="1" t="s">
        <v>495</v>
      </c>
      <c r="C236972">
        <v>47.83</v>
      </c>
    </row>
    <row r="236973" spans="1:3" x14ac:dyDescent="0.2">
      <c r="A236973" t="s">
        <v>541</v>
      </c>
      <c r="B236973" s="1" t="s">
        <v>495</v>
      </c>
      <c r="C236973">
        <v>47.71</v>
      </c>
    </row>
    <row r="236974" spans="1:3" x14ac:dyDescent="0.2">
      <c r="A236974" t="s">
        <v>541</v>
      </c>
      <c r="B236974" s="1" t="s">
        <v>495</v>
      </c>
      <c r="C236974">
        <v>47.22</v>
      </c>
    </row>
    <row r="236975" spans="1:3" x14ac:dyDescent="0.2">
      <c r="A236975" t="s">
        <v>541</v>
      </c>
      <c r="B236975" s="1" t="s">
        <v>495</v>
      </c>
      <c r="C236975">
        <v>46.58</v>
      </c>
    </row>
    <row r="236976" spans="1:3" x14ac:dyDescent="0.2">
      <c r="A236976" t="s">
        <v>541</v>
      </c>
      <c r="B236976" s="1" t="s">
        <v>495</v>
      </c>
      <c r="C236976">
        <v>45.41</v>
      </c>
    </row>
    <row r="236977" spans="1:3" x14ac:dyDescent="0.2">
      <c r="A236977" t="s">
        <v>542</v>
      </c>
      <c r="B236977" s="1" t="s">
        <v>495</v>
      </c>
      <c r="C236977">
        <v>44.65</v>
      </c>
    </row>
    <row r="236978" spans="1:3" x14ac:dyDescent="0.2">
      <c r="A236978" t="s">
        <v>542</v>
      </c>
      <c r="B236978" s="1" t="s">
        <v>495</v>
      </c>
      <c r="C236978">
        <v>43.7</v>
      </c>
    </row>
    <row r="236979" spans="1:3" x14ac:dyDescent="0.2">
      <c r="A236979" t="s">
        <v>542</v>
      </c>
      <c r="B236979" s="1" t="s">
        <v>495</v>
      </c>
      <c r="C236979">
        <v>43.96</v>
      </c>
    </row>
    <row r="236980" spans="1:3" x14ac:dyDescent="0.2">
      <c r="A236980" t="s">
        <v>542</v>
      </c>
      <c r="B236980" s="1" t="s">
        <v>495</v>
      </c>
      <c r="C236980">
        <v>43.8</v>
      </c>
    </row>
    <row r="236981" spans="1:3" x14ac:dyDescent="0.2">
      <c r="A236981" t="s">
        <v>542</v>
      </c>
      <c r="B236981" s="1" t="s">
        <v>495</v>
      </c>
      <c r="C236981">
        <v>45.22</v>
      </c>
    </row>
    <row r="236982" spans="1:3" x14ac:dyDescent="0.2">
      <c r="A236982" t="s">
        <v>542</v>
      </c>
      <c r="B236982" s="1" t="s">
        <v>495</v>
      </c>
      <c r="C236982">
        <v>44.81</v>
      </c>
    </row>
    <row r="236983" spans="1:3" x14ac:dyDescent="0.2">
      <c r="A236983" t="s">
        <v>542</v>
      </c>
      <c r="B236983" s="1" t="s">
        <v>495</v>
      </c>
      <c r="C236983">
        <v>43.91</v>
      </c>
    </row>
    <row r="236984" spans="1:3" x14ac:dyDescent="0.2">
      <c r="A236984" t="s">
        <v>542</v>
      </c>
      <c r="B236984" s="1" t="s">
        <v>495</v>
      </c>
      <c r="C236984">
        <v>43.13</v>
      </c>
    </row>
    <row r="236985" spans="1:3" x14ac:dyDescent="0.2">
      <c r="A236985" t="s">
        <v>542</v>
      </c>
      <c r="B236985" s="1" t="s">
        <v>495</v>
      </c>
      <c r="C236985">
        <v>44.41</v>
      </c>
    </row>
    <row r="236986" spans="1:3" x14ac:dyDescent="0.2">
      <c r="A236986" t="s">
        <v>542</v>
      </c>
      <c r="B236986" s="1" t="s">
        <v>495</v>
      </c>
      <c r="C236986">
        <v>45.6</v>
      </c>
    </row>
    <row r="236987" spans="1:3" x14ac:dyDescent="0.2">
      <c r="A236987" t="s">
        <v>542</v>
      </c>
      <c r="B236987" s="1" t="s">
        <v>495</v>
      </c>
      <c r="C236987">
        <v>44.54</v>
      </c>
    </row>
    <row r="236988" spans="1:3" x14ac:dyDescent="0.2">
      <c r="A236988" t="s">
        <v>542</v>
      </c>
      <c r="B236988" s="1" t="s">
        <v>495</v>
      </c>
      <c r="C236988">
        <v>44.43</v>
      </c>
    </row>
    <row r="236989" spans="1:3" x14ac:dyDescent="0.2">
      <c r="A236989" t="s">
        <v>542</v>
      </c>
      <c r="B236989" s="1" t="s">
        <v>495</v>
      </c>
      <c r="C236989">
        <v>44.25</v>
      </c>
    </row>
    <row r="236990" spans="1:3" x14ac:dyDescent="0.2">
      <c r="A236990" t="s">
        <v>542</v>
      </c>
      <c r="B236990" s="1" t="s">
        <v>495</v>
      </c>
      <c r="C236990">
        <v>43.2</v>
      </c>
    </row>
    <row r="236991" spans="1:3" x14ac:dyDescent="0.2">
      <c r="A236991" t="s">
        <v>542</v>
      </c>
      <c r="B236991" s="1" t="s">
        <v>495</v>
      </c>
      <c r="C236991">
        <v>43.75</v>
      </c>
    </row>
    <row r="236992" spans="1:3" x14ac:dyDescent="0.2">
      <c r="A236992" t="s">
        <v>542</v>
      </c>
      <c r="B236992" s="1" t="s">
        <v>495</v>
      </c>
      <c r="C236992">
        <v>43.58</v>
      </c>
    </row>
    <row r="236993" spans="1:3" x14ac:dyDescent="0.2">
      <c r="A236993" t="s">
        <v>542</v>
      </c>
      <c r="B236993" s="1" t="s">
        <v>495</v>
      </c>
      <c r="C236993">
        <v>41.82</v>
      </c>
    </row>
    <row r="236994" spans="1:3" x14ac:dyDescent="0.2">
      <c r="A236994" t="s">
        <v>542</v>
      </c>
      <c r="B236994" s="1" t="s">
        <v>495</v>
      </c>
      <c r="C236994">
        <v>41.56</v>
      </c>
    </row>
    <row r="236995" spans="1:3" x14ac:dyDescent="0.2">
      <c r="A236995" t="s">
        <v>542</v>
      </c>
      <c r="B236995" s="1" t="s">
        <v>495</v>
      </c>
      <c r="C236995">
        <v>41.6</v>
      </c>
    </row>
    <row r="236996" spans="1:3" x14ac:dyDescent="0.2">
      <c r="A236996" t="s">
        <v>542</v>
      </c>
      <c r="B236996" s="1" t="s">
        <v>495</v>
      </c>
      <c r="C236996">
        <v>42.13</v>
      </c>
    </row>
    <row r="236997" spans="1:3" x14ac:dyDescent="0.2">
      <c r="A236997" t="s">
        <v>542</v>
      </c>
      <c r="B236997" s="1" t="s">
        <v>495</v>
      </c>
      <c r="C236997">
        <v>43.6</v>
      </c>
    </row>
    <row r="236998" spans="1:3" x14ac:dyDescent="0.2">
      <c r="A236998" t="s">
        <v>542</v>
      </c>
      <c r="B236998" s="1" t="s">
        <v>495</v>
      </c>
      <c r="C236998">
        <v>43.55</v>
      </c>
    </row>
    <row r="236999" spans="1:3" x14ac:dyDescent="0.2">
      <c r="A236999" t="s">
        <v>542</v>
      </c>
      <c r="B236999" s="1" t="s">
        <v>495</v>
      </c>
      <c r="C236999">
        <v>44.38</v>
      </c>
    </row>
    <row r="237000" spans="1:3" x14ac:dyDescent="0.2">
      <c r="A237000" t="s">
        <v>543</v>
      </c>
      <c r="B237000" s="1" t="s">
        <v>495</v>
      </c>
      <c r="C237000">
        <v>44.22</v>
      </c>
    </row>
    <row r="237001" spans="1:3" x14ac:dyDescent="0.2">
      <c r="A237001" t="s">
        <v>543</v>
      </c>
      <c r="B237001" s="1" t="s">
        <v>495</v>
      </c>
      <c r="C237001">
        <v>44</v>
      </c>
    </row>
    <row r="237002" spans="1:3" x14ac:dyDescent="0.2">
      <c r="A237002" t="s">
        <v>543</v>
      </c>
      <c r="B237002" s="1" t="s">
        <v>495</v>
      </c>
      <c r="C237002">
        <v>43.64</v>
      </c>
    </row>
    <row r="237003" spans="1:3" x14ac:dyDescent="0.2">
      <c r="A237003" t="s">
        <v>543</v>
      </c>
      <c r="B237003" s="1" t="s">
        <v>495</v>
      </c>
      <c r="C237003">
        <v>43.33</v>
      </c>
    </row>
    <row r="237004" spans="1:3" x14ac:dyDescent="0.2">
      <c r="A237004" t="s">
        <v>543</v>
      </c>
      <c r="B237004" s="1" t="s">
        <v>495</v>
      </c>
      <c r="C237004">
        <v>43.31</v>
      </c>
    </row>
    <row r="237005" spans="1:3" x14ac:dyDescent="0.2">
      <c r="A237005" t="s">
        <v>543</v>
      </c>
      <c r="B237005" s="1" t="s">
        <v>495</v>
      </c>
      <c r="C237005">
        <v>43.08</v>
      </c>
    </row>
    <row r="237006" spans="1:3" x14ac:dyDescent="0.2">
      <c r="A237006" t="s">
        <v>543</v>
      </c>
      <c r="B237006" s="1" t="s">
        <v>495</v>
      </c>
      <c r="C237006">
        <v>43.09</v>
      </c>
    </row>
    <row r="237007" spans="1:3" x14ac:dyDescent="0.2">
      <c r="A237007" t="s">
        <v>543</v>
      </c>
      <c r="B237007" s="1" t="s">
        <v>495</v>
      </c>
      <c r="C237007">
        <v>44.42</v>
      </c>
    </row>
    <row r="237008" spans="1:3" x14ac:dyDescent="0.2">
      <c r="A237008" t="s">
        <v>543</v>
      </c>
      <c r="B237008" s="1" t="s">
        <v>495</v>
      </c>
      <c r="C237008">
        <v>44.07</v>
      </c>
    </row>
    <row r="237009" spans="1:3" x14ac:dyDescent="0.2">
      <c r="A237009" t="s">
        <v>543</v>
      </c>
      <c r="B237009" s="1" t="s">
        <v>495</v>
      </c>
      <c r="C237009">
        <v>45.14</v>
      </c>
    </row>
    <row r="237010" spans="1:3" x14ac:dyDescent="0.2">
      <c r="A237010" t="s">
        <v>543</v>
      </c>
      <c r="B237010" s="1" t="s">
        <v>495</v>
      </c>
      <c r="C237010">
        <v>44.8</v>
      </c>
    </row>
    <row r="237011" spans="1:3" x14ac:dyDescent="0.2">
      <c r="A237011" t="s">
        <v>543</v>
      </c>
      <c r="B237011" s="1" t="s">
        <v>495</v>
      </c>
      <c r="C237011">
        <v>45.49</v>
      </c>
    </row>
    <row r="237012" spans="1:3" x14ac:dyDescent="0.2">
      <c r="A237012" t="s">
        <v>543</v>
      </c>
      <c r="B237012" s="1" t="s">
        <v>495</v>
      </c>
      <c r="C237012">
        <v>45.2</v>
      </c>
    </row>
    <row r="237013" spans="1:3" x14ac:dyDescent="0.2">
      <c r="A237013" t="s">
        <v>543</v>
      </c>
      <c r="B237013" s="1" t="s">
        <v>495</v>
      </c>
      <c r="C237013">
        <v>44.05</v>
      </c>
    </row>
    <row r="237014" spans="1:3" x14ac:dyDescent="0.2">
      <c r="A237014" t="s">
        <v>543</v>
      </c>
      <c r="B237014" s="1" t="s">
        <v>495</v>
      </c>
      <c r="C237014">
        <v>43.3</v>
      </c>
    </row>
    <row r="237015" spans="1:3" x14ac:dyDescent="0.2">
      <c r="A237015" t="s">
        <v>543</v>
      </c>
      <c r="B237015" s="1" t="s">
        <v>495</v>
      </c>
      <c r="C237015">
        <v>43.35</v>
      </c>
    </row>
    <row r="237016" spans="1:3" x14ac:dyDescent="0.2">
      <c r="A237016" t="s">
        <v>543</v>
      </c>
      <c r="B237016" s="1" t="s">
        <v>495</v>
      </c>
      <c r="C237016">
        <v>43.83</v>
      </c>
    </row>
    <row r="237017" spans="1:3" x14ac:dyDescent="0.2">
      <c r="A237017" t="s">
        <v>543</v>
      </c>
      <c r="B237017" s="1" t="s">
        <v>495</v>
      </c>
      <c r="C237017">
        <v>47.01</v>
      </c>
    </row>
    <row r="237018" spans="1:3" x14ac:dyDescent="0.2">
      <c r="A237018" t="s">
        <v>543</v>
      </c>
      <c r="B237018" s="1" t="s">
        <v>495</v>
      </c>
      <c r="C237018">
        <v>46.85</v>
      </c>
    </row>
    <row r="237019" spans="1:3" x14ac:dyDescent="0.2">
      <c r="A237019" t="s">
        <v>543</v>
      </c>
      <c r="B237019" s="1" t="s">
        <v>495</v>
      </c>
      <c r="C237019">
        <v>45.78</v>
      </c>
    </row>
    <row r="237020" spans="1:3" x14ac:dyDescent="0.2">
      <c r="A237020" t="s">
        <v>543</v>
      </c>
      <c r="B237020" s="1" t="s">
        <v>495</v>
      </c>
      <c r="C237020">
        <v>45.09</v>
      </c>
    </row>
    <row r="237021" spans="1:3" x14ac:dyDescent="0.2">
      <c r="A237021" t="s">
        <v>544</v>
      </c>
      <c r="B237021" s="1" t="s">
        <v>495</v>
      </c>
      <c r="C237021">
        <v>44.6</v>
      </c>
    </row>
    <row r="237022" spans="1:3" x14ac:dyDescent="0.2">
      <c r="A237022" t="s">
        <v>544</v>
      </c>
      <c r="B237022" s="1" t="s">
        <v>495</v>
      </c>
      <c r="C237022">
        <v>43.25</v>
      </c>
    </row>
    <row r="237023" spans="1:3" x14ac:dyDescent="0.2">
      <c r="A237023" t="s">
        <v>544</v>
      </c>
      <c r="B237023" s="1" t="s">
        <v>495</v>
      </c>
      <c r="C237023">
        <v>42.8</v>
      </c>
    </row>
    <row r="237024" spans="1:3" x14ac:dyDescent="0.2">
      <c r="A237024" t="s">
        <v>544</v>
      </c>
      <c r="B237024" s="1" t="s">
        <v>495</v>
      </c>
      <c r="C237024">
        <v>43.15</v>
      </c>
    </row>
    <row r="237025" spans="1:3" x14ac:dyDescent="0.2">
      <c r="A237025" t="s">
        <v>544</v>
      </c>
      <c r="B237025" s="1" t="s">
        <v>495</v>
      </c>
      <c r="C237025">
        <v>44.95</v>
      </c>
    </row>
    <row r="237026" spans="1:3" x14ac:dyDescent="0.2">
      <c r="A237026" t="s">
        <v>544</v>
      </c>
      <c r="B237026" s="1" t="s">
        <v>495</v>
      </c>
      <c r="C237026">
        <v>44.28</v>
      </c>
    </row>
    <row r="237027" spans="1:3" x14ac:dyDescent="0.2">
      <c r="A237027" t="s">
        <v>544</v>
      </c>
      <c r="B237027" s="1" t="s">
        <v>495</v>
      </c>
      <c r="C237027">
        <v>44.75</v>
      </c>
    </row>
    <row r="237028" spans="1:3" x14ac:dyDescent="0.2">
      <c r="A237028" t="s">
        <v>544</v>
      </c>
      <c r="B237028" s="1" t="s">
        <v>495</v>
      </c>
      <c r="C237028">
        <v>43.31</v>
      </c>
    </row>
    <row r="237029" spans="1:3" x14ac:dyDescent="0.2">
      <c r="A237029" t="s">
        <v>544</v>
      </c>
      <c r="B237029" s="1" t="s">
        <v>495</v>
      </c>
      <c r="C237029">
        <v>43.51</v>
      </c>
    </row>
    <row r="237030" spans="1:3" x14ac:dyDescent="0.2">
      <c r="A237030" t="s">
        <v>544</v>
      </c>
      <c r="B237030" s="1" t="s">
        <v>495</v>
      </c>
      <c r="C237030">
        <v>43.04</v>
      </c>
    </row>
    <row r="237031" spans="1:3" x14ac:dyDescent="0.2">
      <c r="A237031" t="s">
        <v>544</v>
      </c>
      <c r="B237031" s="1" t="s">
        <v>495</v>
      </c>
      <c r="C237031">
        <v>42.01</v>
      </c>
    </row>
    <row r="237032" spans="1:3" x14ac:dyDescent="0.2">
      <c r="A237032" t="s">
        <v>544</v>
      </c>
      <c r="B237032" s="1" t="s">
        <v>495</v>
      </c>
      <c r="C237032">
        <v>41.84</v>
      </c>
    </row>
    <row r="237033" spans="1:3" x14ac:dyDescent="0.2">
      <c r="A237033" t="s">
        <v>544</v>
      </c>
      <c r="B237033" s="1" t="s">
        <v>495</v>
      </c>
      <c r="C237033">
        <v>41.93</v>
      </c>
    </row>
    <row r="237034" spans="1:3" x14ac:dyDescent="0.2">
      <c r="A237034" t="s">
        <v>544</v>
      </c>
      <c r="B237034" s="1" t="s">
        <v>495</v>
      </c>
      <c r="C237034">
        <v>41.51</v>
      </c>
    </row>
    <row r="237035" spans="1:3" x14ac:dyDescent="0.2">
      <c r="A237035" t="s">
        <v>544</v>
      </c>
      <c r="B237035" s="1" t="s">
        <v>495</v>
      </c>
      <c r="C237035">
        <v>40.65</v>
      </c>
    </row>
    <row r="237036" spans="1:3" x14ac:dyDescent="0.2">
      <c r="A237036" t="s">
        <v>544</v>
      </c>
      <c r="B237036" s="1" t="s">
        <v>495</v>
      </c>
      <c r="C237036">
        <v>40.299999999999997</v>
      </c>
    </row>
    <row r="237037" spans="1:3" x14ac:dyDescent="0.2">
      <c r="A237037" t="s">
        <v>545</v>
      </c>
      <c r="B237037" s="1" t="s">
        <v>495</v>
      </c>
      <c r="C237037">
        <v>42.69</v>
      </c>
    </row>
    <row r="237038" spans="1:3" x14ac:dyDescent="0.2">
      <c r="A237038" t="s">
        <v>545</v>
      </c>
      <c r="B237038" s="1" t="s">
        <v>495</v>
      </c>
      <c r="C237038">
        <v>44.36</v>
      </c>
    </row>
    <row r="237039" spans="1:3" x14ac:dyDescent="0.2">
      <c r="A237039" t="s">
        <v>545</v>
      </c>
      <c r="B237039" s="1" t="s">
        <v>495</v>
      </c>
      <c r="C237039">
        <v>44.15</v>
      </c>
    </row>
    <row r="237040" spans="1:3" x14ac:dyDescent="0.2">
      <c r="A237040" t="s">
        <v>545</v>
      </c>
      <c r="B237040" s="1" t="s">
        <v>495</v>
      </c>
      <c r="C237040">
        <v>45.65</v>
      </c>
    </row>
    <row r="237041" spans="1:3" x14ac:dyDescent="0.2">
      <c r="A237041" t="s">
        <v>545</v>
      </c>
      <c r="B237041" s="1" t="s">
        <v>495</v>
      </c>
      <c r="C237041">
        <v>46.5</v>
      </c>
    </row>
    <row r="237042" spans="1:3" x14ac:dyDescent="0.2">
      <c r="A237042" t="s">
        <v>545</v>
      </c>
      <c r="B237042" s="1" t="s">
        <v>495</v>
      </c>
      <c r="C237042">
        <v>45.92</v>
      </c>
    </row>
    <row r="237043" spans="1:3" x14ac:dyDescent="0.2">
      <c r="A237043" t="s">
        <v>545</v>
      </c>
      <c r="B237043" s="1" t="s">
        <v>495</v>
      </c>
      <c r="C237043">
        <v>46</v>
      </c>
    </row>
    <row r="237044" spans="1:3" x14ac:dyDescent="0.2">
      <c r="A237044" t="s">
        <v>545</v>
      </c>
      <c r="B237044" s="1" t="s">
        <v>495</v>
      </c>
      <c r="C237044">
        <v>47.79</v>
      </c>
    </row>
    <row r="237045" spans="1:3" x14ac:dyDescent="0.2">
      <c r="A237045" t="s">
        <v>545</v>
      </c>
      <c r="B237045" s="1" t="s">
        <v>495</v>
      </c>
      <c r="C237045">
        <v>46.89</v>
      </c>
    </row>
    <row r="237046" spans="1:3" x14ac:dyDescent="0.2">
      <c r="A237046" t="s">
        <v>545</v>
      </c>
      <c r="B237046" s="1" t="s">
        <v>495</v>
      </c>
      <c r="C237046">
        <v>48.01</v>
      </c>
    </row>
    <row r="237047" spans="1:3" x14ac:dyDescent="0.2">
      <c r="A237047" t="s">
        <v>545</v>
      </c>
      <c r="B237047" s="1" t="s">
        <v>495</v>
      </c>
      <c r="C237047">
        <v>47.64</v>
      </c>
    </row>
    <row r="237048" spans="1:3" x14ac:dyDescent="0.2">
      <c r="A237048" t="s">
        <v>545</v>
      </c>
      <c r="B237048" s="1" t="s">
        <v>495</v>
      </c>
      <c r="C237048">
        <v>47.12</v>
      </c>
    </row>
    <row r="237049" spans="1:3" x14ac:dyDescent="0.2">
      <c r="A237049" t="s">
        <v>545</v>
      </c>
      <c r="B237049" s="1" t="s">
        <v>495</v>
      </c>
      <c r="C237049">
        <v>47.4</v>
      </c>
    </row>
    <row r="237050" spans="1:3" x14ac:dyDescent="0.2">
      <c r="A237050" t="s">
        <v>545</v>
      </c>
      <c r="B237050" s="1" t="s">
        <v>495</v>
      </c>
      <c r="C237050">
        <v>46.51</v>
      </c>
    </row>
    <row r="237051" spans="1:3" x14ac:dyDescent="0.2">
      <c r="A237051" t="s">
        <v>545</v>
      </c>
      <c r="B237051" s="1" t="s">
        <v>495</v>
      </c>
      <c r="C237051">
        <v>46.48</v>
      </c>
    </row>
    <row r="237052" spans="1:3" x14ac:dyDescent="0.2">
      <c r="A237052" t="s">
        <v>545</v>
      </c>
      <c r="B237052" s="1" t="s">
        <v>495</v>
      </c>
      <c r="C237052">
        <v>46.35</v>
      </c>
    </row>
    <row r="237053" spans="1:3" x14ac:dyDescent="0.2">
      <c r="A237053" t="s">
        <v>545</v>
      </c>
      <c r="B237053" s="1" t="s">
        <v>495</v>
      </c>
      <c r="C237053">
        <v>46.32</v>
      </c>
    </row>
    <row r="237054" spans="1:3" x14ac:dyDescent="0.2">
      <c r="A237054" t="s">
        <v>545</v>
      </c>
      <c r="B237054" s="1" t="s">
        <v>495</v>
      </c>
      <c r="C237054">
        <v>46.46</v>
      </c>
    </row>
    <row r="237055" spans="1:3" x14ac:dyDescent="0.2">
      <c r="A237055" t="s">
        <v>545</v>
      </c>
      <c r="B237055" s="1" t="s">
        <v>495</v>
      </c>
      <c r="C237055">
        <v>46</v>
      </c>
    </row>
    <row r="237056" spans="1:3" x14ac:dyDescent="0.2">
      <c r="A237056" t="s">
        <v>545</v>
      </c>
      <c r="B237056" s="1" t="s">
        <v>495</v>
      </c>
      <c r="C237056">
        <v>47.54</v>
      </c>
    </row>
    <row r="237057" spans="1:3" x14ac:dyDescent="0.2">
      <c r="A237057" t="s">
        <v>545</v>
      </c>
      <c r="B237057" s="1" t="s">
        <v>495</v>
      </c>
      <c r="C237057">
        <v>47.78</v>
      </c>
    </row>
    <row r="237058" spans="1:3" x14ac:dyDescent="0.2">
      <c r="A237058" t="s">
        <v>546</v>
      </c>
      <c r="B237058" s="1" t="s">
        <v>495</v>
      </c>
      <c r="C237058">
        <v>50.8</v>
      </c>
    </row>
    <row r="237059" spans="1:3" x14ac:dyDescent="0.2">
      <c r="A237059" t="s">
        <v>546</v>
      </c>
      <c r="B237059" s="1" t="s">
        <v>495</v>
      </c>
      <c r="C237059">
        <v>51.76</v>
      </c>
    </row>
    <row r="237060" spans="1:3" x14ac:dyDescent="0.2">
      <c r="A237060" t="s">
        <v>546</v>
      </c>
      <c r="B237060" s="1" t="s">
        <v>495</v>
      </c>
      <c r="C237060">
        <v>53.78</v>
      </c>
    </row>
    <row r="237061" spans="1:3" x14ac:dyDescent="0.2">
      <c r="A237061" t="s">
        <v>546</v>
      </c>
      <c r="B237061" s="1" t="s">
        <v>495</v>
      </c>
      <c r="C237061">
        <v>54.5</v>
      </c>
    </row>
    <row r="237062" spans="1:3" x14ac:dyDescent="0.2">
      <c r="A237062" t="s">
        <v>546</v>
      </c>
      <c r="B237062" s="1" t="s">
        <v>495</v>
      </c>
      <c r="C237062">
        <v>53.8</v>
      </c>
    </row>
    <row r="237063" spans="1:3" x14ac:dyDescent="0.2">
      <c r="A237063" t="s">
        <v>546</v>
      </c>
      <c r="B237063" s="1" t="s">
        <v>495</v>
      </c>
      <c r="C237063">
        <v>53.19</v>
      </c>
    </row>
    <row r="237064" spans="1:3" x14ac:dyDescent="0.2">
      <c r="A237064" t="s">
        <v>546</v>
      </c>
      <c r="B237064" s="1" t="s">
        <v>495</v>
      </c>
      <c r="C237064">
        <v>53.42</v>
      </c>
    </row>
    <row r="237065" spans="1:3" x14ac:dyDescent="0.2">
      <c r="A237065" t="s">
        <v>546</v>
      </c>
      <c r="B237065" s="1" t="s">
        <v>495</v>
      </c>
      <c r="C237065">
        <v>52.94</v>
      </c>
    </row>
    <row r="237066" spans="1:3" x14ac:dyDescent="0.2">
      <c r="A237066" t="s">
        <v>546</v>
      </c>
      <c r="B237066" s="1" t="s">
        <v>495</v>
      </c>
      <c r="C237066">
        <v>53.4</v>
      </c>
    </row>
    <row r="237067" spans="1:3" x14ac:dyDescent="0.2">
      <c r="A237067" t="s">
        <v>546</v>
      </c>
      <c r="B237067" s="1" t="s">
        <v>495</v>
      </c>
      <c r="C237067">
        <v>53.6</v>
      </c>
    </row>
    <row r="237068" spans="1:3" x14ac:dyDescent="0.2">
      <c r="A237068" t="s">
        <v>546</v>
      </c>
      <c r="B237068" s="1" t="s">
        <v>495</v>
      </c>
      <c r="C237068">
        <v>52.79</v>
      </c>
    </row>
    <row r="237069" spans="1:3" x14ac:dyDescent="0.2">
      <c r="A237069" t="s">
        <v>546</v>
      </c>
      <c r="B237069" s="1" t="s">
        <v>495</v>
      </c>
      <c r="C237069">
        <v>51.99</v>
      </c>
    </row>
    <row r="237070" spans="1:3" x14ac:dyDescent="0.2">
      <c r="A237070" t="s">
        <v>546</v>
      </c>
      <c r="B237070" s="1" t="s">
        <v>495</v>
      </c>
      <c r="C237070">
        <v>55.12</v>
      </c>
    </row>
    <row r="237071" spans="1:3" x14ac:dyDescent="0.2">
      <c r="A237071" t="s">
        <v>546</v>
      </c>
      <c r="B237071" s="1" t="s">
        <v>495</v>
      </c>
      <c r="C237071">
        <v>55.3</v>
      </c>
    </row>
    <row r="237072" spans="1:3" x14ac:dyDescent="0.2">
      <c r="A237072" t="s">
        <v>546</v>
      </c>
      <c r="B237072" s="1" t="s">
        <v>495</v>
      </c>
      <c r="C237072">
        <v>55.3</v>
      </c>
    </row>
    <row r="237073" spans="1:3" x14ac:dyDescent="0.2">
      <c r="A237073" t="s">
        <v>546</v>
      </c>
      <c r="B237073" s="1" t="s">
        <v>495</v>
      </c>
      <c r="C237073">
        <v>55.73</v>
      </c>
    </row>
    <row r="237074" spans="1:3" x14ac:dyDescent="0.2">
      <c r="A237074" t="s">
        <v>546</v>
      </c>
      <c r="B237074" s="1" t="s">
        <v>495</v>
      </c>
      <c r="C237074">
        <v>56.4</v>
      </c>
    </row>
    <row r="237075" spans="1:3" x14ac:dyDescent="0.2">
      <c r="A237075" t="s">
        <v>523</v>
      </c>
      <c r="B237075" s="1" t="s">
        <v>496</v>
      </c>
      <c r="C237075">
        <v>88.92</v>
      </c>
    </row>
    <row r="237076" spans="1:3" x14ac:dyDescent="0.2">
      <c r="A237076" t="s">
        <v>523</v>
      </c>
      <c r="B237076" s="1" t="s">
        <v>496</v>
      </c>
      <c r="C237076">
        <v>90.52</v>
      </c>
    </row>
    <row r="237077" spans="1:3" x14ac:dyDescent="0.2">
      <c r="A237077" t="s">
        <v>523</v>
      </c>
      <c r="B237077" s="1" t="s">
        <v>496</v>
      </c>
      <c r="C237077">
        <v>90.09</v>
      </c>
    </row>
    <row r="237078" spans="1:3" x14ac:dyDescent="0.2">
      <c r="A237078" t="s">
        <v>523</v>
      </c>
      <c r="B237078" s="1" t="s">
        <v>496</v>
      </c>
      <c r="C237078">
        <v>90.09</v>
      </c>
    </row>
    <row r="237079" spans="1:3" x14ac:dyDescent="0.2">
      <c r="A237079" t="s">
        <v>523</v>
      </c>
      <c r="B237079" s="1" t="s">
        <v>496</v>
      </c>
      <c r="C237079">
        <v>90.16</v>
      </c>
    </row>
    <row r="237080" spans="1:3" x14ac:dyDescent="0.2">
      <c r="A237080" t="s">
        <v>523</v>
      </c>
      <c r="B237080" s="1" t="s">
        <v>496</v>
      </c>
      <c r="C237080">
        <v>88.5</v>
      </c>
    </row>
    <row r="237081" spans="1:3" x14ac:dyDescent="0.2">
      <c r="A237081" t="s">
        <v>523</v>
      </c>
      <c r="B237081" s="1" t="s">
        <v>496</v>
      </c>
      <c r="C237081">
        <v>97.35</v>
      </c>
    </row>
    <row r="237082" spans="1:3" x14ac:dyDescent="0.2">
      <c r="A237082" t="s">
        <v>523</v>
      </c>
      <c r="B237082" s="1" t="s">
        <v>496</v>
      </c>
      <c r="C237082">
        <v>107.09</v>
      </c>
    </row>
    <row r="237083" spans="1:3" x14ac:dyDescent="0.2">
      <c r="A237083" t="s">
        <v>523</v>
      </c>
      <c r="B237083" s="1" t="s">
        <v>496</v>
      </c>
      <c r="C237083">
        <v>104.5</v>
      </c>
    </row>
    <row r="237084" spans="1:3" x14ac:dyDescent="0.2">
      <c r="A237084" t="s">
        <v>523</v>
      </c>
      <c r="B237084" s="1" t="s">
        <v>496</v>
      </c>
      <c r="C237084">
        <v>99.4</v>
      </c>
    </row>
    <row r="237085" spans="1:3" x14ac:dyDescent="0.2">
      <c r="A237085" t="s">
        <v>523</v>
      </c>
      <c r="B237085" s="1" t="s">
        <v>496</v>
      </c>
      <c r="C237085">
        <v>97.3</v>
      </c>
    </row>
    <row r="237086" spans="1:3" x14ac:dyDescent="0.2">
      <c r="A237086" t="s">
        <v>523</v>
      </c>
      <c r="B237086" s="1" t="s">
        <v>496</v>
      </c>
      <c r="C237086">
        <v>95.93</v>
      </c>
    </row>
    <row r="237087" spans="1:3" x14ac:dyDescent="0.2">
      <c r="A237087" t="s">
        <v>523</v>
      </c>
      <c r="B237087" s="1" t="s">
        <v>496</v>
      </c>
      <c r="C237087">
        <v>96.45</v>
      </c>
    </row>
    <row r="237088" spans="1:3" x14ac:dyDescent="0.2">
      <c r="A237088" t="s">
        <v>523</v>
      </c>
      <c r="B237088" s="1" t="s">
        <v>496</v>
      </c>
      <c r="C237088">
        <v>98.18</v>
      </c>
    </row>
    <row r="237089" spans="1:3" x14ac:dyDescent="0.2">
      <c r="A237089" t="s">
        <v>523</v>
      </c>
      <c r="B237089" s="1" t="s">
        <v>496</v>
      </c>
      <c r="C237089">
        <v>101.66</v>
      </c>
    </row>
    <row r="237090" spans="1:3" x14ac:dyDescent="0.2">
      <c r="A237090" t="s">
        <v>523</v>
      </c>
      <c r="B237090" s="1" t="s">
        <v>496</v>
      </c>
      <c r="C237090">
        <v>102.64</v>
      </c>
    </row>
    <row r="237091" spans="1:3" x14ac:dyDescent="0.2">
      <c r="A237091" t="s">
        <v>523</v>
      </c>
      <c r="B237091" s="1" t="s">
        <v>496</v>
      </c>
      <c r="C237091">
        <v>102.52</v>
      </c>
    </row>
    <row r="237092" spans="1:3" x14ac:dyDescent="0.2">
      <c r="A237092" t="s">
        <v>523</v>
      </c>
      <c r="B237092" s="1" t="s">
        <v>496</v>
      </c>
      <c r="C237092">
        <v>104.01</v>
      </c>
    </row>
    <row r="237093" spans="1:3" x14ac:dyDescent="0.2">
      <c r="A237093" t="s">
        <v>523</v>
      </c>
      <c r="B237093" s="1" t="s">
        <v>496</v>
      </c>
      <c r="C237093">
        <v>101.47</v>
      </c>
    </row>
    <row r="237094" spans="1:3" x14ac:dyDescent="0.2">
      <c r="A237094" t="s">
        <v>523</v>
      </c>
      <c r="B237094" s="1" t="s">
        <v>496</v>
      </c>
      <c r="C237094">
        <v>101.5</v>
      </c>
    </row>
    <row r="237095" spans="1:3" x14ac:dyDescent="0.2">
      <c r="A237095" t="s">
        <v>524</v>
      </c>
      <c r="B237095" s="1" t="s">
        <v>496</v>
      </c>
      <c r="C237095">
        <v>98.8</v>
      </c>
    </row>
    <row r="237096" spans="1:3" x14ac:dyDescent="0.2">
      <c r="A237096" t="s">
        <v>524</v>
      </c>
      <c r="B237096" s="1" t="s">
        <v>496</v>
      </c>
      <c r="C237096">
        <v>99.37</v>
      </c>
    </row>
    <row r="237097" spans="1:3" x14ac:dyDescent="0.2">
      <c r="A237097" t="s">
        <v>524</v>
      </c>
      <c r="B237097" s="1" t="s">
        <v>496</v>
      </c>
      <c r="C237097">
        <v>99.1</v>
      </c>
    </row>
    <row r="237098" spans="1:3" x14ac:dyDescent="0.2">
      <c r="A237098" t="s">
        <v>524</v>
      </c>
      <c r="B237098" s="1" t="s">
        <v>496</v>
      </c>
      <c r="C237098">
        <v>98.08</v>
      </c>
    </row>
    <row r="237099" spans="1:3" x14ac:dyDescent="0.2">
      <c r="A237099" t="s">
        <v>524</v>
      </c>
      <c r="B237099" s="1" t="s">
        <v>496</v>
      </c>
      <c r="C237099">
        <v>99.11</v>
      </c>
    </row>
    <row r="237100" spans="1:3" x14ac:dyDescent="0.2">
      <c r="A237100" t="s">
        <v>524</v>
      </c>
      <c r="B237100" s="1" t="s">
        <v>496</v>
      </c>
      <c r="C237100">
        <v>102.44</v>
      </c>
    </row>
    <row r="237101" spans="1:3" x14ac:dyDescent="0.2">
      <c r="A237101" t="s">
        <v>524</v>
      </c>
      <c r="B237101" s="1" t="s">
        <v>496</v>
      </c>
      <c r="C237101">
        <v>102.9</v>
      </c>
    </row>
    <row r="237102" spans="1:3" x14ac:dyDescent="0.2">
      <c r="A237102" t="s">
        <v>524</v>
      </c>
      <c r="B237102" s="1" t="s">
        <v>496</v>
      </c>
      <c r="C237102">
        <v>106</v>
      </c>
    </row>
    <row r="237103" spans="1:3" x14ac:dyDescent="0.2">
      <c r="A237103" t="s">
        <v>524</v>
      </c>
      <c r="B237103" s="1" t="s">
        <v>496</v>
      </c>
      <c r="C237103">
        <v>102.81</v>
      </c>
    </row>
    <row r="237104" spans="1:3" x14ac:dyDescent="0.2">
      <c r="A237104" t="s">
        <v>524</v>
      </c>
      <c r="B237104" s="1" t="s">
        <v>496</v>
      </c>
      <c r="C237104">
        <v>101.69</v>
      </c>
    </row>
    <row r="237105" spans="1:3" x14ac:dyDescent="0.2">
      <c r="A237105" t="s">
        <v>524</v>
      </c>
      <c r="B237105" s="1" t="s">
        <v>496</v>
      </c>
      <c r="C237105">
        <v>98</v>
      </c>
    </row>
    <row r="237106" spans="1:3" x14ac:dyDescent="0.2">
      <c r="A237106" t="s">
        <v>524</v>
      </c>
      <c r="B237106" s="1" t="s">
        <v>496</v>
      </c>
      <c r="C237106">
        <v>94.91</v>
      </c>
    </row>
    <row r="237107" spans="1:3" x14ac:dyDescent="0.2">
      <c r="A237107" t="s">
        <v>524</v>
      </c>
      <c r="B237107" s="1" t="s">
        <v>496</v>
      </c>
      <c r="C237107">
        <v>92.55</v>
      </c>
    </row>
    <row r="237108" spans="1:3" x14ac:dyDescent="0.2">
      <c r="A237108" t="s">
        <v>524</v>
      </c>
      <c r="B237108" s="1" t="s">
        <v>496</v>
      </c>
      <c r="C237108">
        <v>90.03</v>
      </c>
    </row>
    <row r="237109" spans="1:3" x14ac:dyDescent="0.2">
      <c r="A237109" t="s">
        <v>524</v>
      </c>
      <c r="B237109" s="1" t="s">
        <v>496</v>
      </c>
      <c r="C237109">
        <v>88.1</v>
      </c>
    </row>
    <row r="237110" spans="1:3" x14ac:dyDescent="0.2">
      <c r="A237110" t="s">
        <v>525</v>
      </c>
      <c r="B237110" s="1" t="s">
        <v>496</v>
      </c>
      <c r="C237110">
        <v>88.84</v>
      </c>
    </row>
    <row r="237111" spans="1:3" x14ac:dyDescent="0.2">
      <c r="A237111" t="s">
        <v>525</v>
      </c>
      <c r="B237111" s="1" t="s">
        <v>496</v>
      </c>
      <c r="C237111">
        <v>85.39</v>
      </c>
    </row>
    <row r="237112" spans="1:3" x14ac:dyDescent="0.2">
      <c r="A237112" t="s">
        <v>525</v>
      </c>
      <c r="B237112" s="1" t="s">
        <v>496</v>
      </c>
      <c r="C237112">
        <v>85.73</v>
      </c>
    </row>
    <row r="237113" spans="1:3" x14ac:dyDescent="0.2">
      <c r="A237113" t="s">
        <v>525</v>
      </c>
      <c r="B237113" s="1" t="s">
        <v>496</v>
      </c>
      <c r="C237113">
        <v>80.72</v>
      </c>
    </row>
    <row r="237114" spans="1:3" x14ac:dyDescent="0.2">
      <c r="A237114" t="s">
        <v>525</v>
      </c>
      <c r="B237114" s="1" t="s">
        <v>496</v>
      </c>
      <c r="C237114">
        <v>83.67</v>
      </c>
    </row>
    <row r="237115" spans="1:3" x14ac:dyDescent="0.2">
      <c r="A237115" t="s">
        <v>525</v>
      </c>
      <c r="B237115" s="1" t="s">
        <v>496</v>
      </c>
      <c r="C237115">
        <v>79.2</v>
      </c>
    </row>
    <row r="237116" spans="1:3" x14ac:dyDescent="0.2">
      <c r="A237116" t="s">
        <v>525</v>
      </c>
      <c r="B237116" s="1" t="s">
        <v>496</v>
      </c>
      <c r="C237116">
        <v>78.8</v>
      </c>
    </row>
    <row r="237117" spans="1:3" x14ac:dyDescent="0.2">
      <c r="A237117" t="s">
        <v>525</v>
      </c>
      <c r="B237117" s="1" t="s">
        <v>496</v>
      </c>
      <c r="C237117">
        <v>80.5</v>
      </c>
    </row>
    <row r="237118" spans="1:3" x14ac:dyDescent="0.2">
      <c r="A237118" t="s">
        <v>525</v>
      </c>
      <c r="B237118" s="1" t="s">
        <v>496</v>
      </c>
      <c r="C237118">
        <v>81</v>
      </c>
    </row>
    <row r="237119" spans="1:3" x14ac:dyDescent="0.2">
      <c r="A237119" t="s">
        <v>525</v>
      </c>
      <c r="B237119" s="1" t="s">
        <v>496</v>
      </c>
      <c r="C237119">
        <v>81.790000000000006</v>
      </c>
    </row>
    <row r="237120" spans="1:3" x14ac:dyDescent="0.2">
      <c r="A237120" t="s">
        <v>525</v>
      </c>
      <c r="B237120" s="1" t="s">
        <v>496</v>
      </c>
      <c r="C237120">
        <v>80.8</v>
      </c>
    </row>
    <row r="237121" spans="1:3" x14ac:dyDescent="0.2">
      <c r="A237121" t="s">
        <v>525</v>
      </c>
      <c r="B237121" s="1" t="s">
        <v>496</v>
      </c>
      <c r="C237121">
        <v>86.1</v>
      </c>
    </row>
    <row r="237122" spans="1:3" x14ac:dyDescent="0.2">
      <c r="A237122" t="s">
        <v>525</v>
      </c>
      <c r="B237122" s="1" t="s">
        <v>496</v>
      </c>
      <c r="C237122">
        <v>86.74</v>
      </c>
    </row>
    <row r="237123" spans="1:3" x14ac:dyDescent="0.2">
      <c r="A237123" t="s">
        <v>525</v>
      </c>
      <c r="B237123" s="1" t="s">
        <v>496</v>
      </c>
      <c r="C237123">
        <v>89.1</v>
      </c>
    </row>
    <row r="237124" spans="1:3" x14ac:dyDescent="0.2">
      <c r="A237124" t="s">
        <v>525</v>
      </c>
      <c r="B237124" s="1" t="s">
        <v>496</v>
      </c>
      <c r="C237124">
        <v>86.52</v>
      </c>
    </row>
    <row r="237125" spans="1:3" x14ac:dyDescent="0.2">
      <c r="A237125" t="s">
        <v>525</v>
      </c>
      <c r="B237125" s="1" t="s">
        <v>496</v>
      </c>
      <c r="C237125">
        <v>87.41</v>
      </c>
    </row>
    <row r="237126" spans="1:3" x14ac:dyDescent="0.2">
      <c r="A237126" t="s">
        <v>525</v>
      </c>
      <c r="B237126" s="1" t="s">
        <v>496</v>
      </c>
      <c r="C237126">
        <v>86.55</v>
      </c>
    </row>
    <row r="237127" spans="1:3" x14ac:dyDescent="0.2">
      <c r="A237127" t="s">
        <v>525</v>
      </c>
      <c r="B237127" s="1" t="s">
        <v>496</v>
      </c>
      <c r="C237127">
        <v>84.95</v>
      </c>
    </row>
    <row r="237128" spans="1:3" x14ac:dyDescent="0.2">
      <c r="A237128" t="s">
        <v>525</v>
      </c>
      <c r="B237128" s="1" t="s">
        <v>496</v>
      </c>
      <c r="C237128">
        <v>85.16</v>
      </c>
    </row>
    <row r="237129" spans="1:3" x14ac:dyDescent="0.2">
      <c r="A237129" t="s">
        <v>525</v>
      </c>
      <c r="B237129" s="1" t="s">
        <v>496</v>
      </c>
      <c r="C237129">
        <v>86.32</v>
      </c>
    </row>
    <row r="237130" spans="1:3" x14ac:dyDescent="0.2">
      <c r="A237130" t="s">
        <v>525</v>
      </c>
      <c r="B237130" s="1" t="s">
        <v>496</v>
      </c>
      <c r="C237130">
        <v>85.75</v>
      </c>
    </row>
    <row r="237131" spans="1:3" x14ac:dyDescent="0.2">
      <c r="A237131" t="s">
        <v>525</v>
      </c>
      <c r="B237131" s="1" t="s">
        <v>496</v>
      </c>
      <c r="C237131">
        <v>92.5</v>
      </c>
    </row>
    <row r="237132" spans="1:3" x14ac:dyDescent="0.2">
      <c r="A237132" t="s">
        <v>525</v>
      </c>
      <c r="B237132" s="1" t="s">
        <v>496</v>
      </c>
      <c r="C237132">
        <v>88.7</v>
      </c>
    </row>
    <row r="237133" spans="1:3" x14ac:dyDescent="0.2">
      <c r="A237133" t="s">
        <v>526</v>
      </c>
      <c r="B237133" s="1" t="s">
        <v>496</v>
      </c>
      <c r="C237133">
        <v>92.4</v>
      </c>
    </row>
    <row r="237134" spans="1:3" x14ac:dyDescent="0.2">
      <c r="A237134" t="s">
        <v>526</v>
      </c>
      <c r="B237134" s="1" t="s">
        <v>496</v>
      </c>
      <c r="C237134">
        <v>90.5</v>
      </c>
    </row>
    <row r="237135" spans="1:3" x14ac:dyDescent="0.2">
      <c r="A237135" t="s">
        <v>526</v>
      </c>
      <c r="B237135" s="1" t="s">
        <v>496</v>
      </c>
      <c r="C237135">
        <v>91.8</v>
      </c>
    </row>
    <row r="237136" spans="1:3" x14ac:dyDescent="0.2">
      <c r="A237136" t="s">
        <v>526</v>
      </c>
      <c r="B237136" s="1" t="s">
        <v>496</v>
      </c>
      <c r="C237136">
        <v>89.92</v>
      </c>
    </row>
    <row r="237137" spans="1:3" x14ac:dyDescent="0.2">
      <c r="A237137" t="s">
        <v>526</v>
      </c>
      <c r="B237137" s="1" t="s">
        <v>496</v>
      </c>
      <c r="C237137">
        <v>90.83</v>
      </c>
    </row>
    <row r="237138" spans="1:3" x14ac:dyDescent="0.2">
      <c r="A237138" t="s">
        <v>526</v>
      </c>
      <c r="B237138" s="1" t="s">
        <v>496</v>
      </c>
      <c r="C237138">
        <v>88.21</v>
      </c>
    </row>
    <row r="237139" spans="1:3" x14ac:dyDescent="0.2">
      <c r="A237139" t="s">
        <v>526</v>
      </c>
      <c r="B237139" s="1" t="s">
        <v>496</v>
      </c>
      <c r="C237139">
        <v>85.33</v>
      </c>
    </row>
    <row r="237140" spans="1:3" x14ac:dyDescent="0.2">
      <c r="A237140" t="s">
        <v>526</v>
      </c>
      <c r="B237140" s="1" t="s">
        <v>496</v>
      </c>
      <c r="C237140">
        <v>87.8</v>
      </c>
    </row>
    <row r="237141" spans="1:3" x14ac:dyDescent="0.2">
      <c r="A237141" t="s">
        <v>526</v>
      </c>
      <c r="B237141" s="1" t="s">
        <v>496</v>
      </c>
      <c r="C237141">
        <v>88.52</v>
      </c>
    </row>
    <row r="237142" spans="1:3" x14ac:dyDescent="0.2">
      <c r="A237142" t="s">
        <v>526</v>
      </c>
      <c r="B237142" s="1" t="s">
        <v>496</v>
      </c>
      <c r="C237142">
        <v>86.8</v>
      </c>
    </row>
    <row r="237143" spans="1:3" x14ac:dyDescent="0.2">
      <c r="A237143" t="s">
        <v>526</v>
      </c>
      <c r="B237143" s="1" t="s">
        <v>496</v>
      </c>
      <c r="C237143">
        <v>84.36</v>
      </c>
    </row>
    <row r="237144" spans="1:3" x14ac:dyDescent="0.2">
      <c r="A237144" t="s">
        <v>526</v>
      </c>
      <c r="B237144" s="1" t="s">
        <v>496</v>
      </c>
      <c r="C237144">
        <v>83.44</v>
      </c>
    </row>
    <row r="237145" spans="1:3" x14ac:dyDescent="0.2">
      <c r="A237145" t="s">
        <v>526</v>
      </c>
      <c r="B237145" s="1" t="s">
        <v>496</v>
      </c>
      <c r="C237145">
        <v>83.11</v>
      </c>
    </row>
    <row r="237146" spans="1:3" x14ac:dyDescent="0.2">
      <c r="A237146" t="s">
        <v>526</v>
      </c>
      <c r="B237146" s="1" t="s">
        <v>496</v>
      </c>
      <c r="C237146">
        <v>86.65</v>
      </c>
    </row>
    <row r="237147" spans="1:3" x14ac:dyDescent="0.2">
      <c r="A237147" t="s">
        <v>526</v>
      </c>
      <c r="B237147" s="1" t="s">
        <v>496</v>
      </c>
      <c r="C237147">
        <v>87.11</v>
      </c>
    </row>
    <row r="237148" spans="1:3" x14ac:dyDescent="0.2">
      <c r="A237148" t="s">
        <v>526</v>
      </c>
      <c r="B237148" s="1" t="s">
        <v>496</v>
      </c>
      <c r="C237148">
        <v>86.85</v>
      </c>
    </row>
    <row r="237149" spans="1:3" x14ac:dyDescent="0.2">
      <c r="A237149" t="s">
        <v>526</v>
      </c>
      <c r="B237149" s="1" t="s">
        <v>496</v>
      </c>
      <c r="C237149">
        <v>84.88</v>
      </c>
    </row>
    <row r="237150" spans="1:3" x14ac:dyDescent="0.2">
      <c r="A237150" t="s">
        <v>526</v>
      </c>
      <c r="B237150" s="1" t="s">
        <v>496</v>
      </c>
      <c r="C237150">
        <v>85.86</v>
      </c>
    </row>
    <row r="237151" spans="1:3" x14ac:dyDescent="0.2">
      <c r="A237151" t="s">
        <v>526</v>
      </c>
      <c r="B237151" s="1" t="s">
        <v>496</v>
      </c>
      <c r="C237151">
        <v>84.9</v>
      </c>
    </row>
    <row r="237152" spans="1:3" x14ac:dyDescent="0.2">
      <c r="A237152" t="s">
        <v>526</v>
      </c>
      <c r="B237152" s="1" t="s">
        <v>496</v>
      </c>
      <c r="C237152">
        <v>88.9</v>
      </c>
    </row>
    <row r="237153" spans="1:3" x14ac:dyDescent="0.2">
      <c r="A237153" t="s">
        <v>526</v>
      </c>
      <c r="B237153" s="1" t="s">
        <v>496</v>
      </c>
      <c r="C237153">
        <v>89.85</v>
      </c>
    </row>
    <row r="237154" spans="1:3" x14ac:dyDescent="0.2">
      <c r="A237154" t="s">
        <v>527</v>
      </c>
      <c r="B237154" s="1" t="s">
        <v>496</v>
      </c>
      <c r="C237154">
        <v>86.08</v>
      </c>
    </row>
    <row r="237155" spans="1:3" x14ac:dyDescent="0.2">
      <c r="A237155" t="s">
        <v>527</v>
      </c>
      <c r="B237155" s="1" t="s">
        <v>496</v>
      </c>
      <c r="C237155">
        <v>82</v>
      </c>
    </row>
    <row r="237156" spans="1:3" x14ac:dyDescent="0.2">
      <c r="A237156" t="s">
        <v>527</v>
      </c>
      <c r="B237156" s="1" t="s">
        <v>496</v>
      </c>
      <c r="C237156">
        <v>80.48</v>
      </c>
    </row>
    <row r="237157" spans="1:3" x14ac:dyDescent="0.2">
      <c r="A237157" t="s">
        <v>527</v>
      </c>
      <c r="B237157" s="1" t="s">
        <v>496</v>
      </c>
      <c r="C237157">
        <v>82.85</v>
      </c>
    </row>
    <row r="237158" spans="1:3" x14ac:dyDescent="0.2">
      <c r="A237158" t="s">
        <v>527</v>
      </c>
      <c r="B237158" s="1" t="s">
        <v>496</v>
      </c>
      <c r="C237158">
        <v>82.8</v>
      </c>
    </row>
    <row r="237159" spans="1:3" x14ac:dyDescent="0.2">
      <c r="A237159" t="s">
        <v>527</v>
      </c>
      <c r="B237159" s="1" t="s">
        <v>496</v>
      </c>
      <c r="C237159">
        <v>82</v>
      </c>
    </row>
    <row r="237160" spans="1:3" x14ac:dyDescent="0.2">
      <c r="A237160" t="s">
        <v>527</v>
      </c>
      <c r="B237160" s="1" t="s">
        <v>496</v>
      </c>
      <c r="C237160">
        <v>80.7</v>
      </c>
    </row>
    <row r="237161" spans="1:3" x14ac:dyDescent="0.2">
      <c r="A237161" t="s">
        <v>527</v>
      </c>
      <c r="B237161" s="1" t="s">
        <v>496</v>
      </c>
      <c r="C237161">
        <v>83.5</v>
      </c>
    </row>
    <row r="237162" spans="1:3" x14ac:dyDescent="0.2">
      <c r="A237162" t="s">
        <v>527</v>
      </c>
      <c r="B237162" s="1" t="s">
        <v>496</v>
      </c>
      <c r="C237162">
        <v>82.7</v>
      </c>
    </row>
    <row r="237163" spans="1:3" x14ac:dyDescent="0.2">
      <c r="A237163" t="s">
        <v>527</v>
      </c>
      <c r="B237163" s="1" t="s">
        <v>496</v>
      </c>
      <c r="C237163">
        <v>81.290000000000006</v>
      </c>
    </row>
    <row r="237164" spans="1:3" x14ac:dyDescent="0.2">
      <c r="A237164" t="s">
        <v>527</v>
      </c>
      <c r="B237164" s="1" t="s">
        <v>496</v>
      </c>
      <c r="C237164">
        <v>81.37</v>
      </c>
    </row>
    <row r="237165" spans="1:3" x14ac:dyDescent="0.2">
      <c r="A237165" t="s">
        <v>527</v>
      </c>
      <c r="B237165" s="1" t="s">
        <v>496</v>
      </c>
      <c r="C237165">
        <v>81.78</v>
      </c>
    </row>
    <row r="237166" spans="1:3" x14ac:dyDescent="0.2">
      <c r="A237166" t="s">
        <v>527</v>
      </c>
      <c r="B237166" s="1" t="s">
        <v>496</v>
      </c>
      <c r="C237166">
        <v>83.3</v>
      </c>
    </row>
    <row r="237167" spans="1:3" x14ac:dyDescent="0.2">
      <c r="A237167" t="s">
        <v>527</v>
      </c>
      <c r="B237167" s="1" t="s">
        <v>496</v>
      </c>
      <c r="C237167">
        <v>82.97</v>
      </c>
    </row>
    <row r="237168" spans="1:3" x14ac:dyDescent="0.2">
      <c r="A237168" t="s">
        <v>527</v>
      </c>
      <c r="B237168" s="1" t="s">
        <v>496</v>
      </c>
      <c r="C237168">
        <v>84.46</v>
      </c>
    </row>
    <row r="237169" spans="1:3" x14ac:dyDescent="0.2">
      <c r="A237169" t="s">
        <v>527</v>
      </c>
      <c r="B237169" s="1" t="s">
        <v>496</v>
      </c>
      <c r="C237169">
        <v>85.71</v>
      </c>
    </row>
    <row r="237170" spans="1:3" x14ac:dyDescent="0.2">
      <c r="A237170" t="s">
        <v>527</v>
      </c>
      <c r="B237170" s="1" t="s">
        <v>496</v>
      </c>
      <c r="C237170">
        <v>88.8</v>
      </c>
    </row>
    <row r="237171" spans="1:3" x14ac:dyDescent="0.2">
      <c r="A237171" t="s">
        <v>528</v>
      </c>
      <c r="B237171" s="1" t="s">
        <v>496</v>
      </c>
      <c r="C237171">
        <v>90.46</v>
      </c>
    </row>
    <row r="237172" spans="1:3" x14ac:dyDescent="0.2">
      <c r="A237172" t="s">
        <v>528</v>
      </c>
      <c r="B237172" s="1" t="s">
        <v>496</v>
      </c>
      <c r="C237172">
        <v>89.7</v>
      </c>
    </row>
    <row r="237173" spans="1:3" x14ac:dyDescent="0.2">
      <c r="A237173" t="s">
        <v>528</v>
      </c>
      <c r="B237173" s="1" t="s">
        <v>496</v>
      </c>
      <c r="C237173">
        <v>84.86</v>
      </c>
    </row>
    <row r="237174" spans="1:3" x14ac:dyDescent="0.2">
      <c r="A237174" t="s">
        <v>528</v>
      </c>
      <c r="B237174" s="1" t="s">
        <v>496</v>
      </c>
      <c r="C237174">
        <v>83.3</v>
      </c>
    </row>
    <row r="237175" spans="1:3" x14ac:dyDescent="0.2">
      <c r="A237175" t="s">
        <v>528</v>
      </c>
      <c r="B237175" s="1" t="s">
        <v>496</v>
      </c>
      <c r="C237175">
        <v>63.27</v>
      </c>
    </row>
    <row r="237176" spans="1:3" x14ac:dyDescent="0.2">
      <c r="A237176" t="s">
        <v>528</v>
      </c>
      <c r="B237176" s="1" t="s">
        <v>496</v>
      </c>
      <c r="C237176">
        <v>61.18</v>
      </c>
    </row>
    <row r="237177" spans="1:3" x14ac:dyDescent="0.2">
      <c r="A237177" t="s">
        <v>528</v>
      </c>
      <c r="B237177" s="1" t="s">
        <v>496</v>
      </c>
      <c r="C237177">
        <v>60.29</v>
      </c>
    </row>
    <row r="237178" spans="1:3" x14ac:dyDescent="0.2">
      <c r="A237178" t="s">
        <v>528</v>
      </c>
      <c r="B237178" s="1" t="s">
        <v>496</v>
      </c>
      <c r="C237178">
        <v>60.65</v>
      </c>
    </row>
    <row r="237179" spans="1:3" x14ac:dyDescent="0.2">
      <c r="A237179" t="s">
        <v>528</v>
      </c>
      <c r="B237179" s="1" t="s">
        <v>496</v>
      </c>
      <c r="C237179">
        <v>57.38</v>
      </c>
    </row>
    <row r="237180" spans="1:3" x14ac:dyDescent="0.2">
      <c r="A237180" t="s">
        <v>528</v>
      </c>
      <c r="B237180" s="1" t="s">
        <v>496</v>
      </c>
      <c r="C237180">
        <v>59.44</v>
      </c>
    </row>
    <row r="237181" spans="1:3" x14ac:dyDescent="0.2">
      <c r="A237181" t="s">
        <v>528</v>
      </c>
      <c r="B237181" s="1" t="s">
        <v>496</v>
      </c>
      <c r="C237181">
        <v>57.65</v>
      </c>
    </row>
    <row r="237182" spans="1:3" x14ac:dyDescent="0.2">
      <c r="A237182" t="s">
        <v>528</v>
      </c>
      <c r="B237182" s="1" t="s">
        <v>496</v>
      </c>
      <c r="C237182">
        <v>58.85</v>
      </c>
    </row>
    <row r="237183" spans="1:3" x14ac:dyDescent="0.2">
      <c r="A237183" t="s">
        <v>528</v>
      </c>
      <c r="B237183" s="1" t="s">
        <v>496</v>
      </c>
      <c r="C237183">
        <v>56.4</v>
      </c>
    </row>
    <row r="237184" spans="1:3" x14ac:dyDescent="0.2">
      <c r="A237184" t="s">
        <v>528</v>
      </c>
      <c r="B237184" s="1" t="s">
        <v>496</v>
      </c>
      <c r="C237184">
        <v>56.03</v>
      </c>
    </row>
    <row r="237185" spans="1:3" x14ac:dyDescent="0.2">
      <c r="A237185" t="s">
        <v>528</v>
      </c>
      <c r="B237185" s="1" t="s">
        <v>496</v>
      </c>
      <c r="C237185">
        <v>55.6</v>
      </c>
    </row>
    <row r="237186" spans="1:3" x14ac:dyDescent="0.2">
      <c r="A237186" t="s">
        <v>528</v>
      </c>
      <c r="B237186" s="1" t="s">
        <v>496</v>
      </c>
      <c r="C237186">
        <v>54.78</v>
      </c>
    </row>
    <row r="237187" spans="1:3" x14ac:dyDescent="0.2">
      <c r="A237187" t="s">
        <v>528</v>
      </c>
      <c r="B237187" s="1" t="s">
        <v>496</v>
      </c>
      <c r="C237187">
        <v>54.2</v>
      </c>
    </row>
    <row r="237188" spans="1:3" x14ac:dyDescent="0.2">
      <c r="A237188" t="s">
        <v>528</v>
      </c>
      <c r="B237188" s="1" t="s">
        <v>496</v>
      </c>
      <c r="C237188">
        <v>55.84</v>
      </c>
    </row>
    <row r="237189" spans="1:3" x14ac:dyDescent="0.2">
      <c r="A237189" t="s">
        <v>528</v>
      </c>
      <c r="B237189" s="1" t="s">
        <v>496</v>
      </c>
      <c r="C237189">
        <v>57</v>
      </c>
    </row>
    <row r="237190" spans="1:3" x14ac:dyDescent="0.2">
      <c r="A237190" t="s">
        <v>528</v>
      </c>
      <c r="B237190" s="1" t="s">
        <v>496</v>
      </c>
      <c r="C237190">
        <v>56.69</v>
      </c>
    </row>
    <row r="237191" spans="1:3" x14ac:dyDescent="0.2">
      <c r="A237191" t="s">
        <v>528</v>
      </c>
      <c r="B237191" s="1" t="s">
        <v>496</v>
      </c>
      <c r="C237191">
        <v>56.09</v>
      </c>
    </row>
    <row r="237192" spans="1:3" x14ac:dyDescent="0.2">
      <c r="A237192" t="s">
        <v>529</v>
      </c>
      <c r="B237192" s="1" t="s">
        <v>496</v>
      </c>
      <c r="C237192">
        <v>56.65</v>
      </c>
    </row>
    <row r="237193" spans="1:3" x14ac:dyDescent="0.2">
      <c r="A237193" t="s">
        <v>529</v>
      </c>
      <c r="B237193" s="1" t="s">
        <v>496</v>
      </c>
      <c r="C237193">
        <v>55.05</v>
      </c>
    </row>
    <row r="237194" spans="1:3" x14ac:dyDescent="0.2">
      <c r="A237194" t="s">
        <v>529</v>
      </c>
      <c r="B237194" s="1" t="s">
        <v>496</v>
      </c>
      <c r="C237194">
        <v>52.8</v>
      </c>
    </row>
    <row r="237195" spans="1:3" x14ac:dyDescent="0.2">
      <c r="A237195" t="s">
        <v>529</v>
      </c>
      <c r="B237195" s="1" t="s">
        <v>496</v>
      </c>
      <c r="C237195">
        <v>51.45</v>
      </c>
    </row>
    <row r="237196" spans="1:3" x14ac:dyDescent="0.2">
      <c r="A237196" t="s">
        <v>529</v>
      </c>
      <c r="B237196" s="1" t="s">
        <v>496</v>
      </c>
      <c r="C237196">
        <v>52.36</v>
      </c>
    </row>
    <row r="237197" spans="1:3" x14ac:dyDescent="0.2">
      <c r="A237197" t="s">
        <v>529</v>
      </c>
      <c r="B237197" s="1" t="s">
        <v>496</v>
      </c>
      <c r="C237197">
        <v>50.56</v>
      </c>
    </row>
    <row r="237198" spans="1:3" x14ac:dyDescent="0.2">
      <c r="A237198" t="s">
        <v>529</v>
      </c>
      <c r="B237198" s="1" t="s">
        <v>496</v>
      </c>
      <c r="C237198">
        <v>50.18</v>
      </c>
    </row>
    <row r="237199" spans="1:3" x14ac:dyDescent="0.2">
      <c r="A237199" t="s">
        <v>529</v>
      </c>
      <c r="B237199" s="1" t="s">
        <v>496</v>
      </c>
      <c r="C237199">
        <v>50.1</v>
      </c>
    </row>
    <row r="237200" spans="1:3" x14ac:dyDescent="0.2">
      <c r="A237200" t="s">
        <v>529</v>
      </c>
      <c r="B237200" s="1" t="s">
        <v>496</v>
      </c>
      <c r="C237200">
        <v>51.6</v>
      </c>
    </row>
    <row r="237201" spans="1:3" x14ac:dyDescent="0.2">
      <c r="A237201" t="s">
        <v>529</v>
      </c>
      <c r="B237201" s="1" t="s">
        <v>496</v>
      </c>
      <c r="C237201">
        <v>52.39</v>
      </c>
    </row>
    <row r="237202" spans="1:3" x14ac:dyDescent="0.2">
      <c r="A237202" t="s">
        <v>529</v>
      </c>
      <c r="B237202" s="1" t="s">
        <v>496</v>
      </c>
      <c r="C237202">
        <v>51.3</v>
      </c>
    </row>
    <row r="237203" spans="1:3" x14ac:dyDescent="0.2">
      <c r="A237203" t="s">
        <v>529</v>
      </c>
      <c r="B237203" s="1" t="s">
        <v>496</v>
      </c>
      <c r="C237203">
        <v>50.76</v>
      </c>
    </row>
    <row r="237204" spans="1:3" x14ac:dyDescent="0.2">
      <c r="A237204" t="s">
        <v>529</v>
      </c>
      <c r="B237204" s="1" t="s">
        <v>496</v>
      </c>
      <c r="C237204">
        <v>52.6</v>
      </c>
    </row>
    <row r="237205" spans="1:3" x14ac:dyDescent="0.2">
      <c r="A237205" t="s">
        <v>529</v>
      </c>
      <c r="B237205" s="1" t="s">
        <v>496</v>
      </c>
      <c r="C237205">
        <v>51.22</v>
      </c>
    </row>
    <row r="237206" spans="1:3" x14ac:dyDescent="0.2">
      <c r="A237206" t="s">
        <v>529</v>
      </c>
      <c r="B237206" s="1" t="s">
        <v>496</v>
      </c>
      <c r="C237206">
        <v>51.2</v>
      </c>
    </row>
    <row r="237207" spans="1:3" x14ac:dyDescent="0.2">
      <c r="A237207" t="s">
        <v>529</v>
      </c>
      <c r="B237207" s="1" t="s">
        <v>496</v>
      </c>
      <c r="C237207">
        <v>50.1</v>
      </c>
    </row>
    <row r="237208" spans="1:3" x14ac:dyDescent="0.2">
      <c r="A237208" t="s">
        <v>529</v>
      </c>
      <c r="B237208" s="1" t="s">
        <v>496</v>
      </c>
      <c r="C237208">
        <v>49.41</v>
      </c>
    </row>
    <row r="237209" spans="1:3" x14ac:dyDescent="0.2">
      <c r="A237209" t="s">
        <v>529</v>
      </c>
      <c r="B237209" s="1" t="s">
        <v>496</v>
      </c>
      <c r="C237209">
        <v>49.24</v>
      </c>
    </row>
    <row r="237210" spans="1:3" x14ac:dyDescent="0.2">
      <c r="A237210" t="s">
        <v>529</v>
      </c>
      <c r="B237210" s="1" t="s">
        <v>496</v>
      </c>
      <c r="C237210">
        <v>46.44</v>
      </c>
    </row>
    <row r="237211" spans="1:3" x14ac:dyDescent="0.2">
      <c r="A237211" t="s">
        <v>529</v>
      </c>
      <c r="B237211" s="1" t="s">
        <v>496</v>
      </c>
      <c r="C237211">
        <v>48.18</v>
      </c>
    </row>
    <row r="237212" spans="1:3" x14ac:dyDescent="0.2">
      <c r="A237212" t="s">
        <v>529</v>
      </c>
      <c r="B237212" s="1" t="s">
        <v>496</v>
      </c>
      <c r="C237212">
        <v>50.16</v>
      </c>
    </row>
    <row r="237213" spans="1:3" x14ac:dyDescent="0.2">
      <c r="A237213" t="s">
        <v>529</v>
      </c>
      <c r="B237213" s="1" t="s">
        <v>496</v>
      </c>
      <c r="C237213">
        <v>48.79</v>
      </c>
    </row>
    <row r="237214" spans="1:3" x14ac:dyDescent="0.2">
      <c r="A237214" t="s">
        <v>530</v>
      </c>
      <c r="B237214" s="1" t="s">
        <v>496</v>
      </c>
      <c r="C237214">
        <v>48.69</v>
      </c>
    </row>
    <row r="237215" spans="1:3" x14ac:dyDescent="0.2">
      <c r="A237215" t="s">
        <v>530</v>
      </c>
      <c r="B237215" s="1" t="s">
        <v>496</v>
      </c>
      <c r="C237215">
        <v>50.58</v>
      </c>
    </row>
    <row r="237216" spans="1:3" x14ac:dyDescent="0.2">
      <c r="A237216" t="s">
        <v>530</v>
      </c>
      <c r="B237216" s="1" t="s">
        <v>496</v>
      </c>
      <c r="C237216">
        <v>49.25</v>
      </c>
    </row>
    <row r="237217" spans="1:3" x14ac:dyDescent="0.2">
      <c r="A237217" t="s">
        <v>530</v>
      </c>
      <c r="B237217" s="1" t="s">
        <v>496</v>
      </c>
      <c r="C237217">
        <v>47.1</v>
      </c>
    </row>
    <row r="237218" spans="1:3" x14ac:dyDescent="0.2">
      <c r="A237218" t="s">
        <v>530</v>
      </c>
      <c r="B237218" s="1" t="s">
        <v>496</v>
      </c>
      <c r="C237218">
        <v>44.28</v>
      </c>
    </row>
    <row r="237219" spans="1:3" x14ac:dyDescent="0.2">
      <c r="A237219" t="s">
        <v>530</v>
      </c>
      <c r="B237219" s="1" t="s">
        <v>496</v>
      </c>
      <c r="C237219">
        <v>48.71</v>
      </c>
    </row>
    <row r="237220" spans="1:3" x14ac:dyDescent="0.2">
      <c r="A237220" t="s">
        <v>530</v>
      </c>
      <c r="B237220" s="1" t="s">
        <v>496</v>
      </c>
      <c r="C237220">
        <v>53</v>
      </c>
    </row>
    <row r="237221" spans="1:3" x14ac:dyDescent="0.2">
      <c r="A237221" t="s">
        <v>530</v>
      </c>
      <c r="B237221" s="1" t="s">
        <v>496</v>
      </c>
      <c r="C237221">
        <v>52.77</v>
      </c>
    </row>
    <row r="237222" spans="1:3" x14ac:dyDescent="0.2">
      <c r="A237222" t="s">
        <v>530</v>
      </c>
      <c r="B237222" s="1" t="s">
        <v>496</v>
      </c>
      <c r="C237222">
        <v>51.81</v>
      </c>
    </row>
    <row r="237223" spans="1:3" x14ac:dyDescent="0.2">
      <c r="A237223" t="s">
        <v>530</v>
      </c>
      <c r="B237223" s="1" t="s">
        <v>496</v>
      </c>
      <c r="C237223">
        <v>51.94</v>
      </c>
    </row>
    <row r="237224" spans="1:3" x14ac:dyDescent="0.2">
      <c r="A237224" t="s">
        <v>530</v>
      </c>
      <c r="B237224" s="1" t="s">
        <v>496</v>
      </c>
      <c r="C237224">
        <v>53.1</v>
      </c>
    </row>
    <row r="237225" spans="1:3" x14ac:dyDescent="0.2">
      <c r="A237225" t="s">
        <v>530</v>
      </c>
      <c r="B237225" s="1" t="s">
        <v>496</v>
      </c>
      <c r="C237225">
        <v>53.13</v>
      </c>
    </row>
    <row r="237226" spans="1:3" x14ac:dyDescent="0.2">
      <c r="A237226" t="s">
        <v>530</v>
      </c>
      <c r="B237226" s="1" t="s">
        <v>496</v>
      </c>
      <c r="C237226">
        <v>57.16</v>
      </c>
    </row>
    <row r="237227" spans="1:3" x14ac:dyDescent="0.2">
      <c r="A237227" t="s">
        <v>530</v>
      </c>
      <c r="B237227" s="1" t="s">
        <v>496</v>
      </c>
      <c r="C237227">
        <v>55.33</v>
      </c>
    </row>
    <row r="237228" spans="1:3" x14ac:dyDescent="0.2">
      <c r="A237228" t="s">
        <v>530</v>
      </c>
      <c r="B237228" s="1" t="s">
        <v>496</v>
      </c>
      <c r="C237228">
        <v>54.07</v>
      </c>
    </row>
    <row r="237229" spans="1:3" x14ac:dyDescent="0.2">
      <c r="A237229" t="s">
        <v>530</v>
      </c>
      <c r="B237229" s="1" t="s">
        <v>496</v>
      </c>
      <c r="C237229">
        <v>58</v>
      </c>
    </row>
    <row r="237230" spans="1:3" x14ac:dyDescent="0.2">
      <c r="A237230" t="s">
        <v>530</v>
      </c>
      <c r="B237230" s="1" t="s">
        <v>496</v>
      </c>
      <c r="C237230">
        <v>57</v>
      </c>
    </row>
    <row r="237231" spans="1:3" x14ac:dyDescent="0.2">
      <c r="A237231" t="s">
        <v>530</v>
      </c>
      <c r="B237231" s="1" t="s">
        <v>496</v>
      </c>
      <c r="C237231">
        <v>55.68</v>
      </c>
    </row>
    <row r="237232" spans="1:3" x14ac:dyDescent="0.2">
      <c r="A237232" t="s">
        <v>530</v>
      </c>
      <c r="B237232" s="1" t="s">
        <v>496</v>
      </c>
      <c r="C237232">
        <v>53.29</v>
      </c>
    </row>
    <row r="237233" spans="1:3" x14ac:dyDescent="0.2">
      <c r="A237233" t="s">
        <v>530</v>
      </c>
      <c r="B237233" s="1" t="s">
        <v>496</v>
      </c>
      <c r="C237233">
        <v>50.3</v>
      </c>
    </row>
    <row r="237234" spans="1:3" x14ac:dyDescent="0.2">
      <c r="A237234" t="s">
        <v>530</v>
      </c>
      <c r="B237234" s="1" t="s">
        <v>496</v>
      </c>
      <c r="C237234">
        <v>51.08</v>
      </c>
    </row>
    <row r="237235" spans="1:3" x14ac:dyDescent="0.2">
      <c r="A237235" t="s">
        <v>530</v>
      </c>
      <c r="B237235" s="1" t="s">
        <v>496</v>
      </c>
      <c r="C237235">
        <v>51.84</v>
      </c>
    </row>
    <row r="237236" spans="1:3" x14ac:dyDescent="0.2">
      <c r="A237236" t="s">
        <v>531</v>
      </c>
      <c r="B237236" s="1" t="s">
        <v>496</v>
      </c>
      <c r="C237236">
        <v>56</v>
      </c>
    </row>
    <row r="237237" spans="1:3" x14ac:dyDescent="0.2">
      <c r="A237237" t="s">
        <v>531</v>
      </c>
      <c r="B237237" s="1" t="s">
        <v>496</v>
      </c>
      <c r="C237237">
        <v>55.19</v>
      </c>
    </row>
    <row r="237238" spans="1:3" x14ac:dyDescent="0.2">
      <c r="A237238" t="s">
        <v>531</v>
      </c>
      <c r="B237238" s="1" t="s">
        <v>496</v>
      </c>
      <c r="C237238">
        <v>55.85</v>
      </c>
    </row>
    <row r="237239" spans="1:3" x14ac:dyDescent="0.2">
      <c r="A237239" t="s">
        <v>531</v>
      </c>
      <c r="B237239" s="1" t="s">
        <v>496</v>
      </c>
      <c r="C237239">
        <v>57.31</v>
      </c>
    </row>
    <row r="237240" spans="1:3" x14ac:dyDescent="0.2">
      <c r="A237240" t="s">
        <v>531</v>
      </c>
      <c r="B237240" s="1" t="s">
        <v>496</v>
      </c>
      <c r="C237240">
        <v>57.45</v>
      </c>
    </row>
    <row r="237241" spans="1:3" x14ac:dyDescent="0.2">
      <c r="A237241" t="s">
        <v>531</v>
      </c>
      <c r="B237241" s="1" t="s">
        <v>496</v>
      </c>
      <c r="C237241">
        <v>54.24</v>
      </c>
    </row>
    <row r="237242" spans="1:3" x14ac:dyDescent="0.2">
      <c r="A237242" t="s">
        <v>531</v>
      </c>
      <c r="B237242" s="1" t="s">
        <v>496</v>
      </c>
      <c r="C237242">
        <v>54.46</v>
      </c>
    </row>
    <row r="237243" spans="1:3" x14ac:dyDescent="0.2">
      <c r="A237243" t="s">
        <v>531</v>
      </c>
      <c r="B237243" s="1" t="s">
        <v>496</v>
      </c>
      <c r="C237243">
        <v>52.78</v>
      </c>
    </row>
    <row r="237244" spans="1:3" x14ac:dyDescent="0.2">
      <c r="A237244" t="s">
        <v>531</v>
      </c>
      <c r="B237244" s="1" t="s">
        <v>496</v>
      </c>
      <c r="C237244">
        <v>51.38</v>
      </c>
    </row>
    <row r="237245" spans="1:3" x14ac:dyDescent="0.2">
      <c r="A237245" t="s">
        <v>531</v>
      </c>
      <c r="B237245" s="1" t="s">
        <v>496</v>
      </c>
      <c r="C237245">
        <v>51.52</v>
      </c>
    </row>
    <row r="237246" spans="1:3" x14ac:dyDescent="0.2">
      <c r="A237246" t="s">
        <v>531</v>
      </c>
      <c r="B237246" s="1" t="s">
        <v>496</v>
      </c>
      <c r="C237246">
        <v>50.65</v>
      </c>
    </row>
    <row r="237247" spans="1:3" x14ac:dyDescent="0.2">
      <c r="A237247" t="s">
        <v>531</v>
      </c>
      <c r="B237247" s="1" t="s">
        <v>496</v>
      </c>
      <c r="C237247">
        <v>50.45</v>
      </c>
    </row>
    <row r="237248" spans="1:3" x14ac:dyDescent="0.2">
      <c r="A237248" t="s">
        <v>531</v>
      </c>
      <c r="B237248" s="1" t="s">
        <v>496</v>
      </c>
      <c r="C237248">
        <v>50.08</v>
      </c>
    </row>
    <row r="237249" spans="1:3" x14ac:dyDescent="0.2">
      <c r="A237249" t="s">
        <v>531</v>
      </c>
      <c r="B237249" s="1" t="s">
        <v>496</v>
      </c>
      <c r="C237249">
        <v>48.95</v>
      </c>
    </row>
    <row r="237250" spans="1:3" x14ac:dyDescent="0.2">
      <c r="A237250" t="s">
        <v>531</v>
      </c>
      <c r="B237250" s="1" t="s">
        <v>496</v>
      </c>
      <c r="C237250">
        <v>50.6</v>
      </c>
    </row>
    <row r="237251" spans="1:3" x14ac:dyDescent="0.2">
      <c r="A237251" t="s">
        <v>531</v>
      </c>
      <c r="B237251" s="1" t="s">
        <v>496</v>
      </c>
      <c r="C237251">
        <v>51.32</v>
      </c>
    </row>
    <row r="237252" spans="1:3" x14ac:dyDescent="0.2">
      <c r="A237252" t="s">
        <v>531</v>
      </c>
      <c r="B237252" s="1" t="s">
        <v>496</v>
      </c>
      <c r="C237252">
        <v>53.85</v>
      </c>
    </row>
    <row r="237253" spans="1:3" x14ac:dyDescent="0.2">
      <c r="A237253" t="s">
        <v>531</v>
      </c>
      <c r="B237253" s="1" t="s">
        <v>496</v>
      </c>
      <c r="C237253">
        <v>53.39</v>
      </c>
    </row>
    <row r="237254" spans="1:3" x14ac:dyDescent="0.2">
      <c r="A237254" t="s">
        <v>531</v>
      </c>
      <c r="B237254" s="1" t="s">
        <v>496</v>
      </c>
      <c r="C237254">
        <v>51.66</v>
      </c>
    </row>
    <row r="237255" spans="1:3" x14ac:dyDescent="0.2">
      <c r="A237255" t="s">
        <v>531</v>
      </c>
      <c r="B237255" s="1" t="s">
        <v>496</v>
      </c>
      <c r="C237255">
        <v>52.08</v>
      </c>
    </row>
    <row r="237256" spans="1:3" x14ac:dyDescent="0.2">
      <c r="A237256" t="s">
        <v>532</v>
      </c>
      <c r="B237256" s="1" t="s">
        <v>496</v>
      </c>
      <c r="C237256">
        <v>51.64</v>
      </c>
    </row>
    <row r="237257" spans="1:3" x14ac:dyDescent="0.2">
      <c r="A237257" t="s">
        <v>532</v>
      </c>
      <c r="B237257" s="1" t="s">
        <v>496</v>
      </c>
      <c r="C237257">
        <v>54.34</v>
      </c>
    </row>
    <row r="237258" spans="1:3" x14ac:dyDescent="0.2">
      <c r="A237258" t="s">
        <v>532</v>
      </c>
      <c r="B237258" s="1" t="s">
        <v>496</v>
      </c>
      <c r="C237258">
        <v>54.89</v>
      </c>
    </row>
    <row r="237259" spans="1:3" x14ac:dyDescent="0.2">
      <c r="A237259" t="s">
        <v>532</v>
      </c>
      <c r="B237259" s="1" t="s">
        <v>496</v>
      </c>
      <c r="C237259">
        <v>54.82</v>
      </c>
    </row>
    <row r="237260" spans="1:3" x14ac:dyDescent="0.2">
      <c r="A237260" t="s">
        <v>532</v>
      </c>
      <c r="B237260" s="1" t="s">
        <v>496</v>
      </c>
      <c r="C237260">
        <v>53.2</v>
      </c>
    </row>
    <row r="237261" spans="1:3" x14ac:dyDescent="0.2">
      <c r="A237261" t="s">
        <v>532</v>
      </c>
      <c r="B237261" s="1" t="s">
        <v>496</v>
      </c>
      <c r="C237261">
        <v>52.38</v>
      </c>
    </row>
    <row r="237262" spans="1:3" x14ac:dyDescent="0.2">
      <c r="A237262" t="s">
        <v>532</v>
      </c>
      <c r="B237262" s="1" t="s">
        <v>496</v>
      </c>
      <c r="C237262">
        <v>51.28</v>
      </c>
    </row>
    <row r="237263" spans="1:3" x14ac:dyDescent="0.2">
      <c r="A237263" t="s">
        <v>532</v>
      </c>
      <c r="B237263" s="1" t="s">
        <v>496</v>
      </c>
      <c r="C237263">
        <v>51.67</v>
      </c>
    </row>
    <row r="237264" spans="1:3" x14ac:dyDescent="0.2">
      <c r="A237264" t="s">
        <v>532</v>
      </c>
      <c r="B237264" s="1" t="s">
        <v>496</v>
      </c>
      <c r="C237264">
        <v>50.82</v>
      </c>
    </row>
    <row r="237265" spans="1:3" x14ac:dyDescent="0.2">
      <c r="A237265" t="s">
        <v>532</v>
      </c>
      <c r="B237265" s="1" t="s">
        <v>496</v>
      </c>
      <c r="C237265">
        <v>49.94</v>
      </c>
    </row>
    <row r="237266" spans="1:3" x14ac:dyDescent="0.2">
      <c r="A237266" t="s">
        <v>532</v>
      </c>
      <c r="B237266" s="1" t="s">
        <v>496</v>
      </c>
      <c r="C237266">
        <v>49.36</v>
      </c>
    </row>
    <row r="237267" spans="1:3" x14ac:dyDescent="0.2">
      <c r="A237267" t="s">
        <v>532</v>
      </c>
      <c r="B237267" s="1" t="s">
        <v>496</v>
      </c>
      <c r="C237267">
        <v>49.56</v>
      </c>
    </row>
    <row r="237268" spans="1:3" x14ac:dyDescent="0.2">
      <c r="A237268" t="s">
        <v>532</v>
      </c>
      <c r="B237268" s="1" t="s">
        <v>496</v>
      </c>
      <c r="C237268">
        <v>50.59</v>
      </c>
    </row>
    <row r="237269" spans="1:3" x14ac:dyDescent="0.2">
      <c r="A237269" t="s">
        <v>532</v>
      </c>
      <c r="B237269" s="1" t="s">
        <v>496</v>
      </c>
      <c r="C237269">
        <v>49.74</v>
      </c>
    </row>
    <row r="237270" spans="1:3" x14ac:dyDescent="0.2">
      <c r="A237270" t="s">
        <v>532</v>
      </c>
      <c r="B237270" s="1" t="s">
        <v>496</v>
      </c>
      <c r="C237270">
        <v>46.31</v>
      </c>
    </row>
    <row r="237271" spans="1:3" x14ac:dyDescent="0.2">
      <c r="A237271" t="s">
        <v>532</v>
      </c>
      <c r="B237271" s="1" t="s">
        <v>496</v>
      </c>
      <c r="C237271">
        <v>47.75</v>
      </c>
    </row>
    <row r="237272" spans="1:3" x14ac:dyDescent="0.2">
      <c r="A237272" t="s">
        <v>533</v>
      </c>
      <c r="B237272" s="1" t="s">
        <v>496</v>
      </c>
      <c r="C237272">
        <v>49.73</v>
      </c>
    </row>
    <row r="237273" spans="1:3" x14ac:dyDescent="0.2">
      <c r="A237273" t="s">
        <v>533</v>
      </c>
      <c r="B237273" s="1" t="s">
        <v>496</v>
      </c>
      <c r="C237273">
        <v>48</v>
      </c>
    </row>
    <row r="237274" spans="1:3" x14ac:dyDescent="0.2">
      <c r="A237274" t="s">
        <v>533</v>
      </c>
      <c r="B237274" s="1" t="s">
        <v>496</v>
      </c>
      <c r="C237274">
        <v>49.95</v>
      </c>
    </row>
    <row r="237275" spans="1:3" x14ac:dyDescent="0.2">
      <c r="A237275" t="s">
        <v>533</v>
      </c>
      <c r="B237275" s="1" t="s">
        <v>496</v>
      </c>
      <c r="C237275">
        <v>51.36</v>
      </c>
    </row>
    <row r="237276" spans="1:3" x14ac:dyDescent="0.2">
      <c r="A237276" t="s">
        <v>533</v>
      </c>
      <c r="B237276" s="1" t="s">
        <v>496</v>
      </c>
      <c r="C237276">
        <v>50</v>
      </c>
    </row>
    <row r="237277" spans="1:3" x14ac:dyDescent="0.2">
      <c r="A237277" t="s">
        <v>533</v>
      </c>
      <c r="B237277" s="1" t="s">
        <v>496</v>
      </c>
      <c r="C237277">
        <v>49</v>
      </c>
    </row>
    <row r="237278" spans="1:3" x14ac:dyDescent="0.2">
      <c r="A237278" t="s">
        <v>533</v>
      </c>
      <c r="B237278" s="1" t="s">
        <v>496</v>
      </c>
      <c r="C237278">
        <v>49</v>
      </c>
    </row>
    <row r="237279" spans="1:3" x14ac:dyDescent="0.2">
      <c r="A237279" t="s">
        <v>533</v>
      </c>
      <c r="B237279" s="1" t="s">
        <v>496</v>
      </c>
      <c r="C237279">
        <v>48.43</v>
      </c>
    </row>
    <row r="237280" spans="1:3" x14ac:dyDescent="0.2">
      <c r="A237280" t="s">
        <v>533</v>
      </c>
      <c r="B237280" s="1" t="s">
        <v>496</v>
      </c>
      <c r="C237280">
        <v>48.24</v>
      </c>
    </row>
    <row r="237281" spans="1:3" x14ac:dyDescent="0.2">
      <c r="A237281" t="s">
        <v>533</v>
      </c>
      <c r="B237281" s="1" t="s">
        <v>496</v>
      </c>
      <c r="C237281">
        <v>48.5</v>
      </c>
    </row>
    <row r="237282" spans="1:3" x14ac:dyDescent="0.2">
      <c r="A237282" t="s">
        <v>533</v>
      </c>
      <c r="B237282" s="1" t="s">
        <v>496</v>
      </c>
      <c r="C237282">
        <v>48.18</v>
      </c>
    </row>
    <row r="237283" spans="1:3" x14ac:dyDescent="0.2">
      <c r="A237283" t="s">
        <v>533</v>
      </c>
      <c r="B237283" s="1" t="s">
        <v>496</v>
      </c>
      <c r="C237283">
        <v>47.51</v>
      </c>
    </row>
    <row r="237284" spans="1:3" x14ac:dyDescent="0.2">
      <c r="A237284" t="s">
        <v>533</v>
      </c>
      <c r="B237284" s="1" t="s">
        <v>496</v>
      </c>
      <c r="C237284">
        <v>47.1</v>
      </c>
    </row>
    <row r="237285" spans="1:3" x14ac:dyDescent="0.2">
      <c r="A237285" t="s">
        <v>533</v>
      </c>
      <c r="B237285" s="1" t="s">
        <v>496</v>
      </c>
      <c r="C237285">
        <v>46.98</v>
      </c>
    </row>
    <row r="237286" spans="1:3" x14ac:dyDescent="0.2">
      <c r="A237286" t="s">
        <v>533</v>
      </c>
      <c r="B237286" s="1" t="s">
        <v>496</v>
      </c>
      <c r="C237286">
        <v>46</v>
      </c>
    </row>
    <row r="237287" spans="1:3" x14ac:dyDescent="0.2">
      <c r="A237287" t="s">
        <v>533</v>
      </c>
      <c r="B237287" s="1" t="s">
        <v>496</v>
      </c>
      <c r="C237287">
        <v>47.46</v>
      </c>
    </row>
    <row r="237288" spans="1:3" x14ac:dyDescent="0.2">
      <c r="A237288" t="s">
        <v>533</v>
      </c>
      <c r="B237288" s="1" t="s">
        <v>496</v>
      </c>
      <c r="C237288">
        <v>47.91</v>
      </c>
    </row>
    <row r="237289" spans="1:3" x14ac:dyDescent="0.2">
      <c r="A237289" t="s">
        <v>533</v>
      </c>
      <c r="B237289" s="1" t="s">
        <v>496</v>
      </c>
      <c r="C237289">
        <v>47.76</v>
      </c>
    </row>
    <row r="237290" spans="1:3" x14ac:dyDescent="0.2">
      <c r="A237290" t="s">
        <v>533</v>
      </c>
      <c r="B237290" s="1" t="s">
        <v>496</v>
      </c>
      <c r="C237290">
        <v>47.28</v>
      </c>
    </row>
    <row r="237291" spans="1:3" x14ac:dyDescent="0.2">
      <c r="A237291" t="s">
        <v>533</v>
      </c>
      <c r="B237291" s="1" t="s">
        <v>496</v>
      </c>
      <c r="C237291">
        <v>46.14</v>
      </c>
    </row>
    <row r="237292" spans="1:3" x14ac:dyDescent="0.2">
      <c r="A237292" t="s">
        <v>533</v>
      </c>
      <c r="B237292" s="1" t="s">
        <v>496</v>
      </c>
      <c r="C237292">
        <v>45.15</v>
      </c>
    </row>
    <row r="237293" spans="1:3" x14ac:dyDescent="0.2">
      <c r="A237293" t="s">
        <v>534</v>
      </c>
      <c r="B237293" s="1" t="s">
        <v>496</v>
      </c>
      <c r="C237293">
        <v>44.76</v>
      </c>
    </row>
    <row r="237294" spans="1:3" x14ac:dyDescent="0.2">
      <c r="A237294" t="s">
        <v>534</v>
      </c>
      <c r="B237294" s="1" t="s">
        <v>496</v>
      </c>
      <c r="C237294">
        <v>44.48</v>
      </c>
    </row>
    <row r="237295" spans="1:3" x14ac:dyDescent="0.2">
      <c r="A237295" t="s">
        <v>534</v>
      </c>
      <c r="B237295" s="1" t="s">
        <v>496</v>
      </c>
      <c r="C237295">
        <v>44.4</v>
      </c>
    </row>
    <row r="237296" spans="1:3" x14ac:dyDescent="0.2">
      <c r="A237296" t="s">
        <v>534</v>
      </c>
      <c r="B237296" s="1" t="s">
        <v>496</v>
      </c>
      <c r="C237296">
        <v>44.46</v>
      </c>
    </row>
    <row r="237297" spans="1:3" x14ac:dyDescent="0.2">
      <c r="A237297" t="s">
        <v>534</v>
      </c>
      <c r="B237297" s="1" t="s">
        <v>496</v>
      </c>
      <c r="C237297">
        <v>45.63</v>
      </c>
    </row>
    <row r="237298" spans="1:3" x14ac:dyDescent="0.2">
      <c r="A237298" t="s">
        <v>534</v>
      </c>
      <c r="B237298" s="1" t="s">
        <v>496</v>
      </c>
      <c r="C237298">
        <v>46.65</v>
      </c>
    </row>
    <row r="237299" spans="1:3" x14ac:dyDescent="0.2">
      <c r="A237299" t="s">
        <v>534</v>
      </c>
      <c r="B237299" s="1" t="s">
        <v>496</v>
      </c>
      <c r="C237299">
        <v>51.32</v>
      </c>
    </row>
    <row r="237300" spans="1:3" x14ac:dyDescent="0.2">
      <c r="A237300" t="s">
        <v>534</v>
      </c>
      <c r="B237300" s="1" t="s">
        <v>496</v>
      </c>
      <c r="C237300">
        <v>50.8</v>
      </c>
    </row>
    <row r="237301" spans="1:3" x14ac:dyDescent="0.2">
      <c r="A237301" t="s">
        <v>534</v>
      </c>
      <c r="B237301" s="1" t="s">
        <v>496</v>
      </c>
      <c r="C237301">
        <v>51.63</v>
      </c>
    </row>
    <row r="237302" spans="1:3" x14ac:dyDescent="0.2">
      <c r="A237302" t="s">
        <v>534</v>
      </c>
      <c r="B237302" s="1" t="s">
        <v>496</v>
      </c>
      <c r="C237302">
        <v>51.02</v>
      </c>
    </row>
    <row r="237303" spans="1:3" x14ac:dyDescent="0.2">
      <c r="A237303" t="s">
        <v>534</v>
      </c>
      <c r="B237303" s="1" t="s">
        <v>496</v>
      </c>
      <c r="C237303">
        <v>50.51</v>
      </c>
    </row>
    <row r="237304" spans="1:3" x14ac:dyDescent="0.2">
      <c r="A237304" t="s">
        <v>534</v>
      </c>
      <c r="B237304" s="1" t="s">
        <v>496</v>
      </c>
      <c r="C237304">
        <v>50.04</v>
      </c>
    </row>
    <row r="237305" spans="1:3" x14ac:dyDescent="0.2">
      <c r="A237305" t="s">
        <v>534</v>
      </c>
      <c r="B237305" s="1" t="s">
        <v>496</v>
      </c>
      <c r="C237305">
        <v>49.48</v>
      </c>
    </row>
    <row r="237306" spans="1:3" x14ac:dyDescent="0.2">
      <c r="A237306" t="s">
        <v>534</v>
      </c>
      <c r="B237306" s="1" t="s">
        <v>496</v>
      </c>
      <c r="C237306">
        <v>49.3</v>
      </c>
    </row>
    <row r="237307" spans="1:3" x14ac:dyDescent="0.2">
      <c r="A237307" t="s">
        <v>534</v>
      </c>
      <c r="B237307" s="1" t="s">
        <v>496</v>
      </c>
      <c r="C237307">
        <v>49.73</v>
      </c>
    </row>
    <row r="237308" spans="1:3" x14ac:dyDescent="0.2">
      <c r="A237308" t="s">
        <v>534</v>
      </c>
      <c r="B237308" s="1" t="s">
        <v>496</v>
      </c>
      <c r="C237308">
        <v>48.95</v>
      </c>
    </row>
    <row r="237309" spans="1:3" x14ac:dyDescent="0.2">
      <c r="A237309" t="s">
        <v>534</v>
      </c>
      <c r="B237309" s="1" t="s">
        <v>496</v>
      </c>
      <c r="C237309">
        <v>48.88</v>
      </c>
    </row>
    <row r="237310" spans="1:3" x14ac:dyDescent="0.2">
      <c r="A237310" t="s">
        <v>534</v>
      </c>
      <c r="B237310" s="1" t="s">
        <v>496</v>
      </c>
      <c r="C237310">
        <v>52.95</v>
      </c>
    </row>
    <row r="237311" spans="1:3" x14ac:dyDescent="0.2">
      <c r="A237311" t="s">
        <v>534</v>
      </c>
      <c r="B237311" s="1" t="s">
        <v>496</v>
      </c>
      <c r="C237311">
        <v>53.94</v>
      </c>
    </row>
    <row r="237312" spans="1:3" x14ac:dyDescent="0.2">
      <c r="A237312" t="s">
        <v>534</v>
      </c>
      <c r="B237312" s="1" t="s">
        <v>496</v>
      </c>
      <c r="C237312">
        <v>54.19</v>
      </c>
    </row>
    <row r="237313" spans="1:3" x14ac:dyDescent="0.2">
      <c r="A237313" t="s">
        <v>534</v>
      </c>
      <c r="B237313" s="1" t="s">
        <v>496</v>
      </c>
      <c r="C237313">
        <v>52.6</v>
      </c>
    </row>
    <row r="237314" spans="1:3" x14ac:dyDescent="0.2">
      <c r="A237314" t="s">
        <v>534</v>
      </c>
      <c r="B237314" s="1" t="s">
        <v>496</v>
      </c>
      <c r="C237314">
        <v>55.11</v>
      </c>
    </row>
    <row r="237315" spans="1:3" x14ac:dyDescent="0.2">
      <c r="A237315" t="s">
        <v>535</v>
      </c>
      <c r="B237315" s="1" t="s">
        <v>496</v>
      </c>
      <c r="C237315">
        <v>57.53</v>
      </c>
    </row>
    <row r="237316" spans="1:3" x14ac:dyDescent="0.2">
      <c r="A237316" t="s">
        <v>535</v>
      </c>
      <c r="B237316" s="1" t="s">
        <v>496</v>
      </c>
      <c r="C237316">
        <v>55.59</v>
      </c>
    </row>
    <row r="237317" spans="1:3" x14ac:dyDescent="0.2">
      <c r="A237317" t="s">
        <v>535</v>
      </c>
      <c r="B237317" s="1" t="s">
        <v>496</v>
      </c>
      <c r="C237317">
        <v>54.39</v>
      </c>
    </row>
    <row r="237318" spans="1:3" x14ac:dyDescent="0.2">
      <c r="A237318" t="s">
        <v>535</v>
      </c>
      <c r="B237318" s="1" t="s">
        <v>496</v>
      </c>
      <c r="C237318">
        <v>56.29</v>
      </c>
    </row>
    <row r="237319" spans="1:3" x14ac:dyDescent="0.2">
      <c r="A237319" t="s">
        <v>535</v>
      </c>
      <c r="B237319" s="1" t="s">
        <v>496</v>
      </c>
      <c r="C237319">
        <v>54.52</v>
      </c>
    </row>
    <row r="237320" spans="1:3" x14ac:dyDescent="0.2">
      <c r="A237320" t="s">
        <v>535</v>
      </c>
      <c r="B237320" s="1" t="s">
        <v>496</v>
      </c>
      <c r="C237320">
        <v>53.26</v>
      </c>
    </row>
    <row r="237321" spans="1:3" x14ac:dyDescent="0.2">
      <c r="A237321" t="s">
        <v>535</v>
      </c>
      <c r="B237321" s="1" t="s">
        <v>496</v>
      </c>
      <c r="C237321">
        <v>54.47</v>
      </c>
    </row>
    <row r="237322" spans="1:3" x14ac:dyDescent="0.2">
      <c r="A237322" t="s">
        <v>535</v>
      </c>
      <c r="B237322" s="1" t="s">
        <v>496</v>
      </c>
      <c r="C237322">
        <v>53.46</v>
      </c>
    </row>
    <row r="237323" spans="1:3" x14ac:dyDescent="0.2">
      <c r="A237323" t="s">
        <v>535</v>
      </c>
      <c r="B237323" s="1" t="s">
        <v>496</v>
      </c>
      <c r="C237323">
        <v>55.68</v>
      </c>
    </row>
    <row r="237324" spans="1:3" x14ac:dyDescent="0.2">
      <c r="A237324" t="s">
        <v>535</v>
      </c>
      <c r="B237324" s="1" t="s">
        <v>496</v>
      </c>
      <c r="C237324">
        <v>55.55</v>
      </c>
    </row>
    <row r="237325" spans="1:3" x14ac:dyDescent="0.2">
      <c r="A237325" t="s">
        <v>535</v>
      </c>
      <c r="B237325" s="1" t="s">
        <v>496</v>
      </c>
      <c r="C237325">
        <v>54.99</v>
      </c>
    </row>
    <row r="237326" spans="1:3" x14ac:dyDescent="0.2">
      <c r="A237326" t="s">
        <v>535</v>
      </c>
      <c r="B237326" s="1" t="s">
        <v>496</v>
      </c>
      <c r="C237326">
        <v>55.99</v>
      </c>
    </row>
    <row r="237327" spans="1:3" x14ac:dyDescent="0.2">
      <c r="A237327" t="s">
        <v>535</v>
      </c>
      <c r="B237327" s="1" t="s">
        <v>496</v>
      </c>
      <c r="C237327">
        <v>55.2</v>
      </c>
    </row>
    <row r="237328" spans="1:3" x14ac:dyDescent="0.2">
      <c r="A237328" t="s">
        <v>535</v>
      </c>
      <c r="B237328" s="1" t="s">
        <v>496</v>
      </c>
      <c r="C237328">
        <v>54.29</v>
      </c>
    </row>
    <row r="237329" spans="1:3" x14ac:dyDescent="0.2">
      <c r="A237329" t="s">
        <v>535</v>
      </c>
      <c r="B237329" s="1" t="s">
        <v>496</v>
      </c>
      <c r="C237329">
        <v>54.29</v>
      </c>
    </row>
    <row r="237330" spans="1:3" x14ac:dyDescent="0.2">
      <c r="A237330" t="s">
        <v>535</v>
      </c>
      <c r="B237330" s="1" t="s">
        <v>496</v>
      </c>
      <c r="C237330">
        <v>53.4</v>
      </c>
    </row>
    <row r="237331" spans="1:3" x14ac:dyDescent="0.2">
      <c r="A237331" t="s">
        <v>535</v>
      </c>
      <c r="B237331" s="1" t="s">
        <v>496</v>
      </c>
      <c r="C237331">
        <v>52.6</v>
      </c>
    </row>
    <row r="237332" spans="1:3" x14ac:dyDescent="0.2">
      <c r="A237332" t="s">
        <v>535</v>
      </c>
      <c r="B237332" s="1" t="s">
        <v>496</v>
      </c>
      <c r="C237332">
        <v>51.55</v>
      </c>
    </row>
    <row r="237333" spans="1:3" x14ac:dyDescent="0.2">
      <c r="A237333" t="s">
        <v>535</v>
      </c>
      <c r="B237333" s="1" t="s">
        <v>496</v>
      </c>
      <c r="C237333">
        <v>49.35</v>
      </c>
    </row>
    <row r="237334" spans="1:3" x14ac:dyDescent="0.2">
      <c r="A237334" t="s">
        <v>536</v>
      </c>
      <c r="B237334" s="1" t="s">
        <v>496</v>
      </c>
      <c r="C237334">
        <v>50.69</v>
      </c>
    </row>
    <row r="237335" spans="1:3" x14ac:dyDescent="0.2">
      <c r="A237335" t="s">
        <v>536</v>
      </c>
      <c r="B237335" s="1" t="s">
        <v>496</v>
      </c>
      <c r="C237335">
        <v>51.4</v>
      </c>
    </row>
    <row r="237336" spans="1:3" x14ac:dyDescent="0.2">
      <c r="A237336" t="s">
        <v>536</v>
      </c>
      <c r="B237336" s="1" t="s">
        <v>496</v>
      </c>
      <c r="C237336">
        <v>50.2</v>
      </c>
    </row>
    <row r="237337" spans="1:3" x14ac:dyDescent="0.2">
      <c r="A237337" t="s">
        <v>536</v>
      </c>
      <c r="B237337" s="1" t="s">
        <v>496</v>
      </c>
      <c r="C237337">
        <v>52.4</v>
      </c>
    </row>
    <row r="237338" spans="1:3" x14ac:dyDescent="0.2">
      <c r="A237338" t="s">
        <v>536</v>
      </c>
      <c r="B237338" s="1" t="s">
        <v>496</v>
      </c>
      <c r="C237338">
        <v>50.6</v>
      </c>
    </row>
    <row r="237339" spans="1:3" x14ac:dyDescent="0.2">
      <c r="A237339" t="s">
        <v>536</v>
      </c>
      <c r="B237339" s="1" t="s">
        <v>496</v>
      </c>
      <c r="C237339">
        <v>49.69</v>
      </c>
    </row>
    <row r="237340" spans="1:3" x14ac:dyDescent="0.2">
      <c r="A237340" t="s">
        <v>536</v>
      </c>
      <c r="B237340" s="1" t="s">
        <v>496</v>
      </c>
      <c r="C237340">
        <v>49.38</v>
      </c>
    </row>
    <row r="237341" spans="1:3" x14ac:dyDescent="0.2">
      <c r="A237341" t="s">
        <v>536</v>
      </c>
      <c r="B237341" s="1" t="s">
        <v>496</v>
      </c>
      <c r="C237341">
        <v>50.18</v>
      </c>
    </row>
    <row r="237342" spans="1:3" x14ac:dyDescent="0.2">
      <c r="A237342" t="s">
        <v>536</v>
      </c>
      <c r="B237342" s="1" t="s">
        <v>496</v>
      </c>
      <c r="C237342">
        <v>50.05</v>
      </c>
    </row>
    <row r="237343" spans="1:3" x14ac:dyDescent="0.2">
      <c r="A237343" t="s">
        <v>536</v>
      </c>
      <c r="B237343" s="1" t="s">
        <v>496</v>
      </c>
      <c r="C237343">
        <v>50.13</v>
      </c>
    </row>
    <row r="237344" spans="1:3" x14ac:dyDescent="0.2">
      <c r="A237344" t="s">
        <v>536</v>
      </c>
      <c r="B237344" s="1" t="s">
        <v>496</v>
      </c>
      <c r="C237344">
        <v>50</v>
      </c>
    </row>
    <row r="237345" spans="1:3" x14ac:dyDescent="0.2">
      <c r="A237345" t="s">
        <v>536</v>
      </c>
      <c r="B237345" s="1" t="s">
        <v>496</v>
      </c>
      <c r="C237345">
        <v>49.29</v>
      </c>
    </row>
    <row r="237346" spans="1:3" x14ac:dyDescent="0.2">
      <c r="A237346" t="s">
        <v>536</v>
      </c>
      <c r="B237346" s="1" t="s">
        <v>496</v>
      </c>
      <c r="C237346">
        <v>49.44</v>
      </c>
    </row>
    <row r="237347" spans="1:3" x14ac:dyDescent="0.2">
      <c r="A237347" t="s">
        <v>536</v>
      </c>
      <c r="B237347" s="1" t="s">
        <v>496</v>
      </c>
      <c r="C237347">
        <v>49.37</v>
      </c>
    </row>
    <row r="237348" spans="1:3" x14ac:dyDescent="0.2">
      <c r="A237348" t="s">
        <v>536</v>
      </c>
      <c r="B237348" s="1" t="s">
        <v>496</v>
      </c>
      <c r="C237348">
        <v>49.4</v>
      </c>
    </row>
    <row r="237349" spans="1:3" x14ac:dyDescent="0.2">
      <c r="A237349" t="s">
        <v>536</v>
      </c>
      <c r="B237349" s="1" t="s">
        <v>496</v>
      </c>
      <c r="C237349">
        <v>49.41</v>
      </c>
    </row>
    <row r="237350" spans="1:3" x14ac:dyDescent="0.2">
      <c r="A237350" t="s">
        <v>537</v>
      </c>
      <c r="B237350" s="1" t="s">
        <v>496</v>
      </c>
      <c r="C237350">
        <v>49.21</v>
      </c>
    </row>
    <row r="237351" spans="1:3" x14ac:dyDescent="0.2">
      <c r="A237351" t="s">
        <v>537</v>
      </c>
      <c r="B237351" s="1" t="s">
        <v>496</v>
      </c>
      <c r="C237351">
        <v>48.39</v>
      </c>
    </row>
    <row r="237352" spans="1:3" x14ac:dyDescent="0.2">
      <c r="A237352" t="s">
        <v>537</v>
      </c>
      <c r="B237352" s="1" t="s">
        <v>496</v>
      </c>
      <c r="C237352">
        <v>48.63</v>
      </c>
    </row>
    <row r="237353" spans="1:3" x14ac:dyDescent="0.2">
      <c r="A237353" t="s">
        <v>537</v>
      </c>
      <c r="B237353" s="1" t="s">
        <v>496</v>
      </c>
      <c r="C237353">
        <v>48.5</v>
      </c>
    </row>
    <row r="237354" spans="1:3" x14ac:dyDescent="0.2">
      <c r="A237354" t="s">
        <v>537</v>
      </c>
      <c r="B237354" s="1" t="s">
        <v>496</v>
      </c>
      <c r="C237354">
        <v>46.38</v>
      </c>
    </row>
    <row r="237355" spans="1:3" x14ac:dyDescent="0.2">
      <c r="A237355" t="s">
        <v>537</v>
      </c>
      <c r="B237355" s="1" t="s">
        <v>496</v>
      </c>
      <c r="C237355">
        <v>43.74</v>
      </c>
    </row>
    <row r="237356" spans="1:3" x14ac:dyDescent="0.2">
      <c r="A237356" t="s">
        <v>537</v>
      </c>
      <c r="B237356" s="1" t="s">
        <v>496</v>
      </c>
      <c r="C237356">
        <v>43.22</v>
      </c>
    </row>
    <row r="237357" spans="1:3" x14ac:dyDescent="0.2">
      <c r="A237357" t="s">
        <v>537</v>
      </c>
      <c r="B237357" s="1" t="s">
        <v>496</v>
      </c>
      <c r="C237357">
        <v>43.39</v>
      </c>
    </row>
    <row r="237358" spans="1:3" x14ac:dyDescent="0.2">
      <c r="A237358" t="s">
        <v>537</v>
      </c>
      <c r="B237358" s="1" t="s">
        <v>496</v>
      </c>
      <c r="C237358">
        <v>47.73</v>
      </c>
    </row>
    <row r="237359" spans="1:3" x14ac:dyDescent="0.2">
      <c r="A237359" t="s">
        <v>537</v>
      </c>
      <c r="B237359" s="1" t="s">
        <v>496</v>
      </c>
      <c r="C237359">
        <v>45.3</v>
      </c>
    </row>
    <row r="237360" spans="1:3" x14ac:dyDescent="0.2">
      <c r="A237360" t="s">
        <v>537</v>
      </c>
      <c r="B237360" s="1" t="s">
        <v>496</v>
      </c>
      <c r="C237360">
        <v>42.46</v>
      </c>
    </row>
    <row r="237361" spans="1:3" x14ac:dyDescent="0.2">
      <c r="A237361" t="s">
        <v>537</v>
      </c>
      <c r="B237361" s="1" t="s">
        <v>496</v>
      </c>
      <c r="C237361">
        <v>42.4</v>
      </c>
    </row>
    <row r="237362" spans="1:3" x14ac:dyDescent="0.2">
      <c r="A237362" t="s">
        <v>537</v>
      </c>
      <c r="B237362" s="1" t="s">
        <v>496</v>
      </c>
      <c r="C237362">
        <v>42.56</v>
      </c>
    </row>
    <row r="237363" spans="1:3" x14ac:dyDescent="0.2">
      <c r="A237363" t="s">
        <v>537</v>
      </c>
      <c r="B237363" s="1" t="s">
        <v>496</v>
      </c>
      <c r="C237363">
        <v>42.3</v>
      </c>
    </row>
    <row r="237364" spans="1:3" x14ac:dyDescent="0.2">
      <c r="A237364" t="s">
        <v>537</v>
      </c>
      <c r="B237364" s="1" t="s">
        <v>496</v>
      </c>
      <c r="C237364">
        <v>42.74</v>
      </c>
    </row>
    <row r="237365" spans="1:3" x14ac:dyDescent="0.2">
      <c r="A237365" t="s">
        <v>537</v>
      </c>
      <c r="B237365" s="1" t="s">
        <v>496</v>
      </c>
      <c r="C237365">
        <v>41.45</v>
      </c>
    </row>
    <row r="237366" spans="1:3" x14ac:dyDescent="0.2">
      <c r="A237366" t="s">
        <v>537</v>
      </c>
      <c r="B237366" s="1" t="s">
        <v>496</v>
      </c>
      <c r="C237366">
        <v>41.45</v>
      </c>
    </row>
    <row r="237367" spans="1:3" x14ac:dyDescent="0.2">
      <c r="A237367" t="s">
        <v>537</v>
      </c>
      <c r="B237367" s="1" t="s">
        <v>496</v>
      </c>
      <c r="C237367">
        <v>42.01</v>
      </c>
    </row>
    <row r="237368" spans="1:3" x14ac:dyDescent="0.2">
      <c r="A237368" t="s">
        <v>537</v>
      </c>
      <c r="B237368" s="1" t="s">
        <v>496</v>
      </c>
      <c r="C237368">
        <v>41.03</v>
      </c>
    </row>
    <row r="237369" spans="1:3" x14ac:dyDescent="0.2">
      <c r="A237369" t="s">
        <v>537</v>
      </c>
      <c r="B237369" s="1" t="s">
        <v>496</v>
      </c>
      <c r="C237369">
        <v>39.700000000000003</v>
      </c>
    </row>
    <row r="237370" spans="1:3" x14ac:dyDescent="0.2">
      <c r="A237370" t="s">
        <v>537</v>
      </c>
      <c r="B237370" s="1" t="s">
        <v>496</v>
      </c>
      <c r="C237370">
        <v>39.200000000000003</v>
      </c>
    </row>
    <row r="237371" spans="1:3" x14ac:dyDescent="0.2">
      <c r="A237371" t="s">
        <v>537</v>
      </c>
      <c r="B237371" s="1" t="s">
        <v>496</v>
      </c>
      <c r="C237371">
        <v>40.18</v>
      </c>
    </row>
    <row r="237372" spans="1:3" x14ac:dyDescent="0.2">
      <c r="A237372" t="s">
        <v>537</v>
      </c>
      <c r="B237372" s="1" t="s">
        <v>496</v>
      </c>
      <c r="C237372">
        <v>40</v>
      </c>
    </row>
    <row r="237373" spans="1:3" x14ac:dyDescent="0.2">
      <c r="A237373" t="s">
        <v>538</v>
      </c>
      <c r="B237373" s="1" t="s">
        <v>496</v>
      </c>
      <c r="C237373">
        <v>39.380000000000003</v>
      </c>
    </row>
    <row r="237374" spans="1:3" x14ac:dyDescent="0.2">
      <c r="A237374" t="s">
        <v>538</v>
      </c>
      <c r="B237374" s="1" t="s">
        <v>496</v>
      </c>
      <c r="C237374">
        <v>38.97</v>
      </c>
    </row>
    <row r="237375" spans="1:3" x14ac:dyDescent="0.2">
      <c r="A237375" t="s">
        <v>538</v>
      </c>
      <c r="B237375" s="1" t="s">
        <v>496</v>
      </c>
      <c r="C237375">
        <v>37.380000000000003</v>
      </c>
    </row>
    <row r="237376" spans="1:3" x14ac:dyDescent="0.2">
      <c r="A237376" t="s">
        <v>538</v>
      </c>
      <c r="B237376" s="1" t="s">
        <v>496</v>
      </c>
      <c r="C237376">
        <v>36.35</v>
      </c>
    </row>
    <row r="237377" spans="1:3" x14ac:dyDescent="0.2">
      <c r="A237377" t="s">
        <v>538</v>
      </c>
      <c r="B237377" s="1" t="s">
        <v>496</v>
      </c>
      <c r="C237377">
        <v>35.659999999999997</v>
      </c>
    </row>
    <row r="237378" spans="1:3" x14ac:dyDescent="0.2">
      <c r="A237378" t="s">
        <v>538</v>
      </c>
      <c r="B237378" s="1" t="s">
        <v>496</v>
      </c>
      <c r="C237378">
        <v>37.53</v>
      </c>
    </row>
    <row r="237379" spans="1:3" x14ac:dyDescent="0.2">
      <c r="A237379" t="s">
        <v>538</v>
      </c>
      <c r="B237379" s="1" t="s">
        <v>496</v>
      </c>
      <c r="C237379">
        <v>36.4</v>
      </c>
    </row>
    <row r="237380" spans="1:3" x14ac:dyDescent="0.2">
      <c r="A237380" t="s">
        <v>538</v>
      </c>
      <c r="B237380" s="1" t="s">
        <v>496</v>
      </c>
      <c r="C237380">
        <v>36.380000000000003</v>
      </c>
    </row>
    <row r="237381" spans="1:3" x14ac:dyDescent="0.2">
      <c r="A237381" t="s">
        <v>538</v>
      </c>
      <c r="B237381" s="1" t="s">
        <v>496</v>
      </c>
      <c r="C237381">
        <v>36.29</v>
      </c>
    </row>
    <row r="237382" spans="1:3" x14ac:dyDescent="0.2">
      <c r="A237382" t="s">
        <v>538</v>
      </c>
      <c r="B237382" s="1" t="s">
        <v>496</v>
      </c>
      <c r="C237382">
        <v>35.78</v>
      </c>
    </row>
    <row r="237383" spans="1:3" x14ac:dyDescent="0.2">
      <c r="A237383" t="s">
        <v>538</v>
      </c>
      <c r="B237383" s="1" t="s">
        <v>496</v>
      </c>
      <c r="C237383">
        <v>35.72</v>
      </c>
    </row>
    <row r="237384" spans="1:3" x14ac:dyDescent="0.2">
      <c r="A237384" t="s">
        <v>538</v>
      </c>
      <c r="B237384" s="1" t="s">
        <v>496</v>
      </c>
      <c r="C237384">
        <v>35.92</v>
      </c>
    </row>
    <row r="237385" spans="1:3" x14ac:dyDescent="0.2">
      <c r="A237385" t="s">
        <v>538</v>
      </c>
      <c r="B237385" s="1" t="s">
        <v>496</v>
      </c>
      <c r="C237385">
        <v>35.200000000000003</v>
      </c>
    </row>
    <row r="237386" spans="1:3" x14ac:dyDescent="0.2">
      <c r="A237386" t="s">
        <v>538</v>
      </c>
      <c r="B237386" s="1" t="s">
        <v>496</v>
      </c>
      <c r="C237386">
        <v>35.200000000000003</v>
      </c>
    </row>
    <row r="237387" spans="1:3" x14ac:dyDescent="0.2">
      <c r="A237387" t="s">
        <v>538</v>
      </c>
      <c r="B237387" s="1" t="s">
        <v>496</v>
      </c>
      <c r="C237387">
        <v>33.18</v>
      </c>
    </row>
    <row r="237388" spans="1:3" x14ac:dyDescent="0.2">
      <c r="A237388" t="s">
        <v>538</v>
      </c>
      <c r="B237388" s="1" t="s">
        <v>496</v>
      </c>
      <c r="C237388">
        <v>32.64</v>
      </c>
    </row>
    <row r="237389" spans="1:3" x14ac:dyDescent="0.2">
      <c r="A237389" t="s">
        <v>538</v>
      </c>
      <c r="B237389" s="1" t="s">
        <v>496</v>
      </c>
      <c r="C237389">
        <v>32.869999999999997</v>
      </c>
    </row>
    <row r="237390" spans="1:3" x14ac:dyDescent="0.2">
      <c r="A237390" t="s">
        <v>538</v>
      </c>
      <c r="B237390" s="1" t="s">
        <v>496</v>
      </c>
      <c r="C237390">
        <v>33.450000000000003</v>
      </c>
    </row>
    <row r="237391" spans="1:3" x14ac:dyDescent="0.2">
      <c r="A237391" t="s">
        <v>538</v>
      </c>
      <c r="B237391" s="1" t="s">
        <v>496</v>
      </c>
      <c r="C237391">
        <v>36.799999999999997</v>
      </c>
    </row>
    <row r="237392" spans="1:3" x14ac:dyDescent="0.2">
      <c r="A237392" t="s">
        <v>539</v>
      </c>
      <c r="B237392" s="1" t="s">
        <v>496</v>
      </c>
      <c r="C237392">
        <v>40.479999999999997</v>
      </c>
    </row>
    <row r="237393" spans="1:3" x14ac:dyDescent="0.2">
      <c r="A237393" t="s">
        <v>539</v>
      </c>
      <c r="B237393" s="1" t="s">
        <v>496</v>
      </c>
      <c r="C237393">
        <v>41.26</v>
      </c>
    </row>
    <row r="237394" spans="1:3" x14ac:dyDescent="0.2">
      <c r="A237394" t="s">
        <v>539</v>
      </c>
      <c r="B237394" s="1" t="s">
        <v>496</v>
      </c>
      <c r="C237394">
        <v>41.03</v>
      </c>
    </row>
    <row r="237395" spans="1:3" x14ac:dyDescent="0.2">
      <c r="A237395" t="s">
        <v>539</v>
      </c>
      <c r="B237395" s="1" t="s">
        <v>496</v>
      </c>
      <c r="C237395">
        <v>40.01</v>
      </c>
    </row>
    <row r="237396" spans="1:3" x14ac:dyDescent="0.2">
      <c r="A237396" t="s">
        <v>539</v>
      </c>
      <c r="B237396" s="1" t="s">
        <v>496</v>
      </c>
      <c r="C237396">
        <v>40.28</v>
      </c>
    </row>
    <row r="237397" spans="1:3" x14ac:dyDescent="0.2">
      <c r="A237397" t="s">
        <v>539</v>
      </c>
      <c r="B237397" s="1" t="s">
        <v>496</v>
      </c>
      <c r="C237397">
        <v>40.68</v>
      </c>
    </row>
    <row r="237398" spans="1:3" x14ac:dyDescent="0.2">
      <c r="A237398" t="s">
        <v>539</v>
      </c>
      <c r="B237398" s="1" t="s">
        <v>496</v>
      </c>
      <c r="C237398">
        <v>41.65</v>
      </c>
    </row>
    <row r="237399" spans="1:3" x14ac:dyDescent="0.2">
      <c r="A237399" t="s">
        <v>539</v>
      </c>
      <c r="B237399" s="1" t="s">
        <v>496</v>
      </c>
      <c r="C237399">
        <v>42.56</v>
      </c>
    </row>
    <row r="237400" spans="1:3" x14ac:dyDescent="0.2">
      <c r="A237400" t="s">
        <v>539</v>
      </c>
      <c r="B237400" s="1" t="s">
        <v>496</v>
      </c>
      <c r="C237400">
        <v>42.99</v>
      </c>
    </row>
    <row r="237401" spans="1:3" x14ac:dyDescent="0.2">
      <c r="A237401" t="s">
        <v>539</v>
      </c>
      <c r="B237401" s="1" t="s">
        <v>496</v>
      </c>
      <c r="C237401">
        <v>42.48</v>
      </c>
    </row>
    <row r="237402" spans="1:3" x14ac:dyDescent="0.2">
      <c r="A237402" t="s">
        <v>539</v>
      </c>
      <c r="B237402" s="1" t="s">
        <v>496</v>
      </c>
      <c r="C237402">
        <v>42.9</v>
      </c>
    </row>
    <row r="237403" spans="1:3" x14ac:dyDescent="0.2">
      <c r="A237403" t="s">
        <v>539</v>
      </c>
      <c r="B237403" s="1" t="s">
        <v>496</v>
      </c>
      <c r="C237403">
        <v>42.79</v>
      </c>
    </row>
    <row r="237404" spans="1:3" x14ac:dyDescent="0.2">
      <c r="A237404" t="s">
        <v>539</v>
      </c>
      <c r="B237404" s="1" t="s">
        <v>496</v>
      </c>
      <c r="C237404">
        <v>43.51</v>
      </c>
    </row>
    <row r="237405" spans="1:3" x14ac:dyDescent="0.2">
      <c r="A237405" t="s">
        <v>539</v>
      </c>
      <c r="B237405" s="1" t="s">
        <v>496</v>
      </c>
      <c r="C237405">
        <v>44.8</v>
      </c>
    </row>
    <row r="237406" spans="1:3" x14ac:dyDescent="0.2">
      <c r="A237406" t="s">
        <v>539</v>
      </c>
      <c r="B237406" s="1" t="s">
        <v>496</v>
      </c>
      <c r="C237406">
        <v>46.98</v>
      </c>
    </row>
    <row r="237407" spans="1:3" x14ac:dyDescent="0.2">
      <c r="A237407" t="s">
        <v>539</v>
      </c>
      <c r="B237407" s="1" t="s">
        <v>496</v>
      </c>
      <c r="C237407">
        <v>47</v>
      </c>
    </row>
    <row r="237408" spans="1:3" x14ac:dyDescent="0.2">
      <c r="A237408" t="s">
        <v>539</v>
      </c>
      <c r="B237408" s="1" t="s">
        <v>496</v>
      </c>
      <c r="C237408">
        <v>46.44</v>
      </c>
    </row>
    <row r="237409" spans="1:3" x14ac:dyDescent="0.2">
      <c r="A237409" t="s">
        <v>539</v>
      </c>
      <c r="B237409" s="1" t="s">
        <v>496</v>
      </c>
      <c r="C237409">
        <v>45.31</v>
      </c>
    </row>
    <row r="237410" spans="1:3" x14ac:dyDescent="0.2">
      <c r="A237410" t="s">
        <v>539</v>
      </c>
      <c r="B237410" s="1" t="s">
        <v>496</v>
      </c>
      <c r="C237410">
        <v>46.45</v>
      </c>
    </row>
    <row r="237411" spans="1:3" x14ac:dyDescent="0.2">
      <c r="A237411" t="s">
        <v>540</v>
      </c>
      <c r="B237411" s="1" t="s">
        <v>496</v>
      </c>
      <c r="C237411">
        <v>46.52</v>
      </c>
    </row>
    <row r="237412" spans="1:3" x14ac:dyDescent="0.2">
      <c r="A237412" t="s">
        <v>540</v>
      </c>
      <c r="B237412" s="1" t="s">
        <v>496</v>
      </c>
      <c r="C237412">
        <v>46.2</v>
      </c>
    </row>
    <row r="237413" spans="1:3" x14ac:dyDescent="0.2">
      <c r="A237413" t="s">
        <v>540</v>
      </c>
      <c r="B237413" s="1" t="s">
        <v>496</v>
      </c>
      <c r="C237413">
        <v>49.05</v>
      </c>
    </row>
    <row r="237414" spans="1:3" x14ac:dyDescent="0.2">
      <c r="A237414" t="s">
        <v>540</v>
      </c>
      <c r="B237414" s="1" t="s">
        <v>496</v>
      </c>
      <c r="C237414">
        <v>46.51</v>
      </c>
    </row>
    <row r="237415" spans="1:3" x14ac:dyDescent="0.2">
      <c r="A237415" t="s">
        <v>540</v>
      </c>
      <c r="B237415" s="1" t="s">
        <v>496</v>
      </c>
      <c r="C237415">
        <v>46.35</v>
      </c>
    </row>
    <row r="237416" spans="1:3" x14ac:dyDescent="0.2">
      <c r="A237416" t="s">
        <v>540</v>
      </c>
      <c r="B237416" s="1" t="s">
        <v>496</v>
      </c>
      <c r="C237416">
        <v>45.55</v>
      </c>
    </row>
    <row r="237417" spans="1:3" x14ac:dyDescent="0.2">
      <c r="A237417" t="s">
        <v>540</v>
      </c>
      <c r="B237417" s="1" t="s">
        <v>496</v>
      </c>
      <c r="C237417">
        <v>47.37</v>
      </c>
    </row>
    <row r="237418" spans="1:3" x14ac:dyDescent="0.2">
      <c r="A237418" t="s">
        <v>540</v>
      </c>
      <c r="B237418" s="1" t="s">
        <v>496</v>
      </c>
      <c r="C237418">
        <v>47.7</v>
      </c>
    </row>
    <row r="237419" spans="1:3" x14ac:dyDescent="0.2">
      <c r="A237419" t="s">
        <v>540</v>
      </c>
      <c r="B237419" s="1" t="s">
        <v>496</v>
      </c>
      <c r="C237419">
        <v>46.87</v>
      </c>
    </row>
    <row r="237420" spans="1:3" x14ac:dyDescent="0.2">
      <c r="A237420" t="s">
        <v>540</v>
      </c>
      <c r="B237420" s="1" t="s">
        <v>496</v>
      </c>
      <c r="C237420">
        <v>46.6</v>
      </c>
    </row>
    <row r="237421" spans="1:3" x14ac:dyDescent="0.2">
      <c r="A237421" t="s">
        <v>540</v>
      </c>
      <c r="B237421" s="1" t="s">
        <v>496</v>
      </c>
      <c r="C237421">
        <v>46.8</v>
      </c>
    </row>
    <row r="237422" spans="1:3" x14ac:dyDescent="0.2">
      <c r="A237422" t="s">
        <v>540</v>
      </c>
      <c r="B237422" s="1" t="s">
        <v>496</v>
      </c>
      <c r="C237422">
        <v>47.3</v>
      </c>
    </row>
    <row r="237423" spans="1:3" x14ac:dyDescent="0.2">
      <c r="A237423" t="s">
        <v>540</v>
      </c>
      <c r="B237423" s="1" t="s">
        <v>496</v>
      </c>
      <c r="C237423">
        <v>47.43</v>
      </c>
    </row>
    <row r="237424" spans="1:3" x14ac:dyDescent="0.2">
      <c r="A237424" t="s">
        <v>540</v>
      </c>
      <c r="B237424" s="1" t="s">
        <v>496</v>
      </c>
      <c r="C237424">
        <v>48.94</v>
      </c>
    </row>
    <row r="237425" spans="1:3" x14ac:dyDescent="0.2">
      <c r="A237425" t="s">
        <v>540</v>
      </c>
      <c r="B237425" s="1" t="s">
        <v>496</v>
      </c>
      <c r="C237425">
        <v>51.7</v>
      </c>
    </row>
    <row r="237426" spans="1:3" x14ac:dyDescent="0.2">
      <c r="A237426" t="s">
        <v>540</v>
      </c>
      <c r="B237426" s="1" t="s">
        <v>496</v>
      </c>
      <c r="C237426">
        <v>52.28</v>
      </c>
    </row>
    <row r="237427" spans="1:3" x14ac:dyDescent="0.2">
      <c r="A237427" t="s">
        <v>540</v>
      </c>
      <c r="B237427" s="1" t="s">
        <v>496</v>
      </c>
      <c r="C237427">
        <v>53.18</v>
      </c>
    </row>
    <row r="237428" spans="1:3" x14ac:dyDescent="0.2">
      <c r="A237428" t="s">
        <v>540</v>
      </c>
      <c r="B237428" s="1" t="s">
        <v>496</v>
      </c>
      <c r="C237428">
        <v>50.61</v>
      </c>
    </row>
    <row r="237429" spans="1:3" x14ac:dyDescent="0.2">
      <c r="A237429" t="s">
        <v>540</v>
      </c>
      <c r="B237429" s="1" t="s">
        <v>496</v>
      </c>
      <c r="C237429">
        <v>51.35</v>
      </c>
    </row>
    <row r="237430" spans="1:3" x14ac:dyDescent="0.2">
      <c r="A237430" t="s">
        <v>540</v>
      </c>
      <c r="B237430" s="1" t="s">
        <v>496</v>
      </c>
      <c r="C237430">
        <v>52.11</v>
      </c>
    </row>
    <row r="237431" spans="1:3" x14ac:dyDescent="0.2">
      <c r="A237431" t="s">
        <v>540</v>
      </c>
      <c r="B237431" s="1" t="s">
        <v>496</v>
      </c>
      <c r="C237431">
        <v>52.83</v>
      </c>
    </row>
    <row r="237432" spans="1:3" x14ac:dyDescent="0.2">
      <c r="A237432" t="s">
        <v>541</v>
      </c>
      <c r="B237432" s="1" t="s">
        <v>496</v>
      </c>
      <c r="C237432">
        <v>51.77</v>
      </c>
    </row>
    <row r="237433" spans="1:3" x14ac:dyDescent="0.2">
      <c r="A237433" t="s">
        <v>541</v>
      </c>
      <c r="B237433" s="1" t="s">
        <v>496</v>
      </c>
      <c r="C237433">
        <v>54.12</v>
      </c>
    </row>
    <row r="237434" spans="1:3" x14ac:dyDescent="0.2">
      <c r="A237434" t="s">
        <v>541</v>
      </c>
      <c r="B237434" s="1" t="s">
        <v>496</v>
      </c>
      <c r="C237434">
        <v>54.49</v>
      </c>
    </row>
    <row r="237435" spans="1:3" x14ac:dyDescent="0.2">
      <c r="A237435" t="s">
        <v>541</v>
      </c>
      <c r="B237435" s="1" t="s">
        <v>496</v>
      </c>
      <c r="C237435">
        <v>54.83</v>
      </c>
    </row>
    <row r="237436" spans="1:3" x14ac:dyDescent="0.2">
      <c r="A237436" t="s">
        <v>541</v>
      </c>
      <c r="B237436" s="1" t="s">
        <v>496</v>
      </c>
      <c r="C237436">
        <v>52.53</v>
      </c>
    </row>
    <row r="237437" spans="1:3" x14ac:dyDescent="0.2">
      <c r="A237437" t="s">
        <v>541</v>
      </c>
      <c r="B237437" s="1" t="s">
        <v>496</v>
      </c>
      <c r="C237437">
        <v>52.63</v>
      </c>
    </row>
    <row r="237438" spans="1:3" x14ac:dyDescent="0.2">
      <c r="A237438" t="s">
        <v>541</v>
      </c>
      <c r="B237438" s="1" t="s">
        <v>496</v>
      </c>
      <c r="C237438">
        <v>53.65</v>
      </c>
    </row>
    <row r="237439" spans="1:3" x14ac:dyDescent="0.2">
      <c r="A237439" t="s">
        <v>541</v>
      </c>
      <c r="B237439" s="1" t="s">
        <v>496</v>
      </c>
      <c r="C237439">
        <v>51.58</v>
      </c>
    </row>
    <row r="237440" spans="1:3" x14ac:dyDescent="0.2">
      <c r="A237440" t="s">
        <v>541</v>
      </c>
      <c r="B237440" s="1" t="s">
        <v>496</v>
      </c>
      <c r="C237440">
        <v>50.7</v>
      </c>
    </row>
    <row r="237441" spans="1:3" x14ac:dyDescent="0.2">
      <c r="A237441" t="s">
        <v>541</v>
      </c>
      <c r="B237441" s="1" t="s">
        <v>496</v>
      </c>
      <c r="C237441">
        <v>52.41</v>
      </c>
    </row>
    <row r="237442" spans="1:3" x14ac:dyDescent="0.2">
      <c r="A237442" t="s">
        <v>541</v>
      </c>
      <c r="B237442" s="1" t="s">
        <v>496</v>
      </c>
      <c r="C237442">
        <v>52</v>
      </c>
    </row>
    <row r="237443" spans="1:3" x14ac:dyDescent="0.2">
      <c r="A237443" t="s">
        <v>541</v>
      </c>
      <c r="B237443" s="1" t="s">
        <v>496</v>
      </c>
      <c r="C237443">
        <v>52.09</v>
      </c>
    </row>
    <row r="237444" spans="1:3" x14ac:dyDescent="0.2">
      <c r="A237444" t="s">
        <v>541</v>
      </c>
      <c r="B237444" s="1" t="s">
        <v>496</v>
      </c>
      <c r="C237444">
        <v>50.65</v>
      </c>
    </row>
    <row r="237445" spans="1:3" x14ac:dyDescent="0.2">
      <c r="A237445" t="s">
        <v>541</v>
      </c>
      <c r="B237445" s="1" t="s">
        <v>496</v>
      </c>
      <c r="C237445">
        <v>52.69</v>
      </c>
    </row>
    <row r="237446" spans="1:3" x14ac:dyDescent="0.2">
      <c r="A237446" t="s">
        <v>541</v>
      </c>
      <c r="B237446" s="1" t="s">
        <v>496</v>
      </c>
      <c r="C237446">
        <v>53.21</v>
      </c>
    </row>
    <row r="237447" spans="1:3" x14ac:dyDescent="0.2">
      <c r="A237447" t="s">
        <v>541</v>
      </c>
      <c r="B237447" s="1" t="s">
        <v>496</v>
      </c>
      <c r="C237447">
        <v>51.16</v>
      </c>
    </row>
    <row r="237448" spans="1:3" x14ac:dyDescent="0.2">
      <c r="A237448" t="s">
        <v>541</v>
      </c>
      <c r="B237448" s="1" t="s">
        <v>496</v>
      </c>
      <c r="C237448">
        <v>51.29</v>
      </c>
    </row>
    <row r="237449" spans="1:3" x14ac:dyDescent="0.2">
      <c r="A237449" t="s">
        <v>541</v>
      </c>
      <c r="B237449" s="1" t="s">
        <v>496</v>
      </c>
      <c r="C237449">
        <v>53</v>
      </c>
    </row>
    <row r="237450" spans="1:3" x14ac:dyDescent="0.2">
      <c r="A237450" t="s">
        <v>541</v>
      </c>
      <c r="B237450" s="1" t="s">
        <v>496</v>
      </c>
      <c r="C237450">
        <v>53.35</v>
      </c>
    </row>
    <row r="237451" spans="1:3" x14ac:dyDescent="0.2">
      <c r="A237451" t="s">
        <v>541</v>
      </c>
      <c r="B237451" s="1" t="s">
        <v>496</v>
      </c>
      <c r="C237451">
        <v>51.73</v>
      </c>
    </row>
    <row r="237452" spans="1:3" x14ac:dyDescent="0.2">
      <c r="A237452" t="s">
        <v>542</v>
      </c>
      <c r="B237452" s="1" t="s">
        <v>496</v>
      </c>
      <c r="C237452">
        <v>55</v>
      </c>
    </row>
    <row r="237453" spans="1:3" x14ac:dyDescent="0.2">
      <c r="A237453" t="s">
        <v>542</v>
      </c>
      <c r="B237453" s="1" t="s">
        <v>496</v>
      </c>
      <c r="C237453">
        <v>52.55</v>
      </c>
    </row>
    <row r="237454" spans="1:3" x14ac:dyDescent="0.2">
      <c r="A237454" t="s">
        <v>542</v>
      </c>
      <c r="B237454" s="1" t="s">
        <v>496</v>
      </c>
      <c r="C237454">
        <v>51.61</v>
      </c>
    </row>
    <row r="237455" spans="1:3" x14ac:dyDescent="0.2">
      <c r="A237455" t="s">
        <v>542</v>
      </c>
      <c r="B237455" s="1" t="s">
        <v>496</v>
      </c>
      <c r="C237455">
        <v>50.62</v>
      </c>
    </row>
    <row r="237456" spans="1:3" x14ac:dyDescent="0.2">
      <c r="A237456" t="s">
        <v>542</v>
      </c>
      <c r="B237456" s="1" t="s">
        <v>496</v>
      </c>
      <c r="C237456">
        <v>50.76</v>
      </c>
    </row>
    <row r="237457" spans="1:3" x14ac:dyDescent="0.2">
      <c r="A237457" t="s">
        <v>542</v>
      </c>
      <c r="B237457" s="1" t="s">
        <v>496</v>
      </c>
      <c r="C237457">
        <v>49.66</v>
      </c>
    </row>
    <row r="237458" spans="1:3" x14ac:dyDescent="0.2">
      <c r="A237458" t="s">
        <v>542</v>
      </c>
      <c r="B237458" s="1" t="s">
        <v>496</v>
      </c>
      <c r="C237458">
        <v>49.52</v>
      </c>
    </row>
    <row r="237459" spans="1:3" x14ac:dyDescent="0.2">
      <c r="A237459" t="s">
        <v>542</v>
      </c>
      <c r="B237459" s="1" t="s">
        <v>496</v>
      </c>
      <c r="C237459">
        <v>48.06</v>
      </c>
    </row>
    <row r="237460" spans="1:3" x14ac:dyDescent="0.2">
      <c r="A237460" t="s">
        <v>542</v>
      </c>
      <c r="B237460" s="1" t="s">
        <v>496</v>
      </c>
      <c r="C237460">
        <v>47.94</v>
      </c>
    </row>
    <row r="237461" spans="1:3" x14ac:dyDescent="0.2">
      <c r="A237461" t="s">
        <v>542</v>
      </c>
      <c r="B237461" s="1" t="s">
        <v>496</v>
      </c>
      <c r="C237461">
        <v>48.84</v>
      </c>
    </row>
    <row r="237462" spans="1:3" x14ac:dyDescent="0.2">
      <c r="A237462" t="s">
        <v>542</v>
      </c>
      <c r="B237462" s="1" t="s">
        <v>496</v>
      </c>
      <c r="C237462">
        <v>48.01</v>
      </c>
    </row>
    <row r="237463" spans="1:3" x14ac:dyDescent="0.2">
      <c r="A237463" t="s">
        <v>542</v>
      </c>
      <c r="B237463" s="1" t="s">
        <v>496</v>
      </c>
      <c r="C237463">
        <v>50.17</v>
      </c>
    </row>
    <row r="237464" spans="1:3" x14ac:dyDescent="0.2">
      <c r="A237464" t="s">
        <v>542</v>
      </c>
      <c r="B237464" s="1" t="s">
        <v>496</v>
      </c>
      <c r="C237464">
        <v>51.86</v>
      </c>
    </row>
    <row r="237465" spans="1:3" x14ac:dyDescent="0.2">
      <c r="A237465" t="s">
        <v>542</v>
      </c>
      <c r="B237465" s="1" t="s">
        <v>496</v>
      </c>
      <c r="C237465">
        <v>50.65</v>
      </c>
    </row>
    <row r="237466" spans="1:3" x14ac:dyDescent="0.2">
      <c r="A237466" t="s">
        <v>542</v>
      </c>
      <c r="B237466" s="1" t="s">
        <v>496</v>
      </c>
      <c r="C237466">
        <v>49.86</v>
      </c>
    </row>
    <row r="237467" spans="1:3" x14ac:dyDescent="0.2">
      <c r="A237467" t="s">
        <v>542</v>
      </c>
      <c r="B237467" s="1" t="s">
        <v>496</v>
      </c>
      <c r="C237467">
        <v>50.49</v>
      </c>
    </row>
    <row r="237468" spans="1:3" x14ac:dyDescent="0.2">
      <c r="A237468" t="s">
        <v>542</v>
      </c>
      <c r="B237468" s="1" t="s">
        <v>496</v>
      </c>
      <c r="C237468">
        <v>52.12</v>
      </c>
    </row>
    <row r="237469" spans="1:3" x14ac:dyDescent="0.2">
      <c r="A237469" t="s">
        <v>542</v>
      </c>
      <c r="B237469" s="1" t="s">
        <v>496</v>
      </c>
      <c r="C237469">
        <v>52.22</v>
      </c>
    </row>
    <row r="237470" spans="1:3" x14ac:dyDescent="0.2">
      <c r="A237470" t="s">
        <v>542</v>
      </c>
      <c r="B237470" s="1" t="s">
        <v>496</v>
      </c>
      <c r="C237470">
        <v>52.62</v>
      </c>
    </row>
    <row r="237471" spans="1:3" x14ac:dyDescent="0.2">
      <c r="A237471" t="s">
        <v>542</v>
      </c>
      <c r="B237471" s="1" t="s">
        <v>496</v>
      </c>
      <c r="C237471">
        <v>53.4</v>
      </c>
    </row>
    <row r="237472" spans="1:3" x14ac:dyDescent="0.2">
      <c r="A237472" t="s">
        <v>543</v>
      </c>
      <c r="B237472" s="1" t="s">
        <v>496</v>
      </c>
      <c r="C237472">
        <v>53.2</v>
      </c>
    </row>
    <row r="237473" spans="1:3" x14ac:dyDescent="0.2">
      <c r="A237473" t="s">
        <v>543</v>
      </c>
      <c r="B237473" s="1" t="s">
        <v>496</v>
      </c>
      <c r="C237473">
        <v>52.27</v>
      </c>
    </row>
    <row r="237474" spans="1:3" x14ac:dyDescent="0.2">
      <c r="A237474" t="s">
        <v>543</v>
      </c>
      <c r="B237474" s="1" t="s">
        <v>496</v>
      </c>
      <c r="C237474">
        <v>51.87</v>
      </c>
    </row>
    <row r="237475" spans="1:3" x14ac:dyDescent="0.2">
      <c r="A237475" t="s">
        <v>543</v>
      </c>
      <c r="B237475" s="1" t="s">
        <v>496</v>
      </c>
      <c r="C237475">
        <v>51.05</v>
      </c>
    </row>
    <row r="237476" spans="1:3" x14ac:dyDescent="0.2">
      <c r="A237476" t="s">
        <v>543</v>
      </c>
      <c r="B237476" s="1" t="s">
        <v>496</v>
      </c>
      <c r="C237476">
        <v>51.3</v>
      </c>
    </row>
    <row r="237477" spans="1:3" x14ac:dyDescent="0.2">
      <c r="A237477" t="s">
        <v>543</v>
      </c>
      <c r="B237477" s="1" t="s">
        <v>496</v>
      </c>
      <c r="C237477">
        <v>51.81</v>
      </c>
    </row>
    <row r="237478" spans="1:3" x14ac:dyDescent="0.2">
      <c r="A237478" t="s">
        <v>543</v>
      </c>
      <c r="B237478" s="1" t="s">
        <v>496</v>
      </c>
      <c r="C237478">
        <v>51.66</v>
      </c>
    </row>
    <row r="237479" spans="1:3" x14ac:dyDescent="0.2">
      <c r="A237479" t="s">
        <v>543</v>
      </c>
      <c r="B237479" s="1" t="s">
        <v>496</v>
      </c>
      <c r="C237479">
        <v>52.94</v>
      </c>
    </row>
    <row r="237480" spans="1:3" x14ac:dyDescent="0.2">
      <c r="A237480" t="s">
        <v>543</v>
      </c>
      <c r="B237480" s="1" t="s">
        <v>496</v>
      </c>
      <c r="C237480">
        <v>52.14</v>
      </c>
    </row>
    <row r="237481" spans="1:3" x14ac:dyDescent="0.2">
      <c r="A237481" t="s">
        <v>543</v>
      </c>
      <c r="B237481" s="1" t="s">
        <v>496</v>
      </c>
      <c r="C237481">
        <v>49.25</v>
      </c>
    </row>
    <row r="237482" spans="1:3" x14ac:dyDescent="0.2">
      <c r="A237482" t="s">
        <v>543</v>
      </c>
      <c r="B237482" s="1" t="s">
        <v>496</v>
      </c>
      <c r="C237482">
        <v>48.39</v>
      </c>
    </row>
    <row r="237483" spans="1:3" x14ac:dyDescent="0.2">
      <c r="A237483" t="s">
        <v>543</v>
      </c>
      <c r="B237483" s="1" t="s">
        <v>496</v>
      </c>
      <c r="C237483">
        <v>46.62</v>
      </c>
    </row>
    <row r="237484" spans="1:3" x14ac:dyDescent="0.2">
      <c r="A237484" t="s">
        <v>543</v>
      </c>
      <c r="B237484" s="1" t="s">
        <v>496</v>
      </c>
      <c r="C237484">
        <v>45.21</v>
      </c>
    </row>
    <row r="237485" spans="1:3" x14ac:dyDescent="0.2">
      <c r="A237485" t="s">
        <v>543</v>
      </c>
      <c r="B237485" s="1" t="s">
        <v>496</v>
      </c>
      <c r="C237485">
        <v>46.91</v>
      </c>
    </row>
    <row r="237486" spans="1:3" x14ac:dyDescent="0.2">
      <c r="A237486" t="s">
        <v>543</v>
      </c>
      <c r="B237486" s="1" t="s">
        <v>496</v>
      </c>
      <c r="C237486">
        <v>47.08</v>
      </c>
    </row>
    <row r="237487" spans="1:3" x14ac:dyDescent="0.2">
      <c r="A237487" t="s">
        <v>543</v>
      </c>
      <c r="B237487" s="1" t="s">
        <v>496</v>
      </c>
      <c r="C237487">
        <v>49.55</v>
      </c>
    </row>
    <row r="237488" spans="1:3" x14ac:dyDescent="0.2">
      <c r="A237488" t="s">
        <v>543</v>
      </c>
      <c r="B237488" s="1" t="s">
        <v>496</v>
      </c>
      <c r="C237488">
        <v>48.6</v>
      </c>
    </row>
    <row r="237489" spans="1:3" x14ac:dyDescent="0.2">
      <c r="A237489" t="s">
        <v>543</v>
      </c>
      <c r="B237489" s="1" t="s">
        <v>496</v>
      </c>
      <c r="C237489">
        <v>49.53</v>
      </c>
    </row>
    <row r="237490" spans="1:3" x14ac:dyDescent="0.2">
      <c r="A237490" t="s">
        <v>543</v>
      </c>
      <c r="B237490" s="1" t="s">
        <v>496</v>
      </c>
      <c r="C237490">
        <v>49.76</v>
      </c>
    </row>
    <row r="237491" spans="1:3" x14ac:dyDescent="0.2">
      <c r="A237491" t="s">
        <v>544</v>
      </c>
      <c r="B237491" s="1" t="s">
        <v>496</v>
      </c>
      <c r="C237491">
        <v>49.33</v>
      </c>
    </row>
    <row r="237492" spans="1:3" x14ac:dyDescent="0.2">
      <c r="A237492" t="s">
        <v>544</v>
      </c>
      <c r="B237492" s="1" t="s">
        <v>496</v>
      </c>
      <c r="C237492">
        <v>49.17</v>
      </c>
    </row>
    <row r="237493" spans="1:3" x14ac:dyDescent="0.2">
      <c r="A237493" t="s">
        <v>544</v>
      </c>
      <c r="B237493" s="1" t="s">
        <v>496</v>
      </c>
      <c r="C237493">
        <v>50.05</v>
      </c>
    </row>
    <row r="237494" spans="1:3" x14ac:dyDescent="0.2">
      <c r="A237494" t="s">
        <v>544</v>
      </c>
      <c r="B237494" s="1" t="s">
        <v>496</v>
      </c>
      <c r="C237494">
        <v>52.85</v>
      </c>
    </row>
    <row r="237495" spans="1:3" x14ac:dyDescent="0.2">
      <c r="A237495" t="s">
        <v>544</v>
      </c>
      <c r="B237495" s="1" t="s">
        <v>496</v>
      </c>
      <c r="C237495">
        <v>55.14</v>
      </c>
    </row>
    <row r="237496" spans="1:3" x14ac:dyDescent="0.2">
      <c r="A237496" t="s">
        <v>544</v>
      </c>
      <c r="B237496" s="1" t="s">
        <v>496</v>
      </c>
      <c r="C237496">
        <v>56</v>
      </c>
    </row>
    <row r="237497" spans="1:3" x14ac:dyDescent="0.2">
      <c r="A237497" t="s">
        <v>544</v>
      </c>
      <c r="B237497" s="1" t="s">
        <v>496</v>
      </c>
      <c r="C237497">
        <v>54.67</v>
      </c>
    </row>
    <row r="237498" spans="1:3" x14ac:dyDescent="0.2">
      <c r="A237498" t="s">
        <v>544</v>
      </c>
      <c r="B237498" s="1" t="s">
        <v>496</v>
      </c>
      <c r="C237498">
        <v>56.27</v>
      </c>
    </row>
    <row r="237499" spans="1:3" x14ac:dyDescent="0.2">
      <c r="A237499" t="s">
        <v>544</v>
      </c>
      <c r="B237499" s="1" t="s">
        <v>496</v>
      </c>
      <c r="C237499">
        <v>54.96</v>
      </c>
    </row>
    <row r="237500" spans="1:3" x14ac:dyDescent="0.2">
      <c r="A237500" t="s">
        <v>544</v>
      </c>
      <c r="B237500" s="1" t="s">
        <v>496</v>
      </c>
      <c r="C237500">
        <v>54.9</v>
      </c>
    </row>
    <row r="237501" spans="1:3" x14ac:dyDescent="0.2">
      <c r="A237501" t="s">
        <v>544</v>
      </c>
      <c r="B237501" s="1" t="s">
        <v>496</v>
      </c>
      <c r="C237501">
        <v>54.76</v>
      </c>
    </row>
    <row r="237502" spans="1:3" x14ac:dyDescent="0.2">
      <c r="A237502" t="s">
        <v>544</v>
      </c>
      <c r="B237502" s="1" t="s">
        <v>496</v>
      </c>
      <c r="C237502">
        <v>57.89</v>
      </c>
    </row>
    <row r="237503" spans="1:3" x14ac:dyDescent="0.2">
      <c r="A237503" t="s">
        <v>544</v>
      </c>
      <c r="B237503" s="1" t="s">
        <v>496</v>
      </c>
      <c r="C237503">
        <v>57.98</v>
      </c>
    </row>
    <row r="237504" spans="1:3" x14ac:dyDescent="0.2">
      <c r="A237504" t="s">
        <v>544</v>
      </c>
      <c r="B237504" s="1" t="s">
        <v>496</v>
      </c>
      <c r="C237504">
        <v>57</v>
      </c>
    </row>
    <row r="237505" spans="1:3" x14ac:dyDescent="0.2">
      <c r="A237505" t="s">
        <v>544</v>
      </c>
      <c r="B237505" s="1" t="s">
        <v>496</v>
      </c>
      <c r="C237505">
        <v>56.14</v>
      </c>
    </row>
    <row r="237506" spans="1:3" x14ac:dyDescent="0.2">
      <c r="A237506" t="s">
        <v>545</v>
      </c>
      <c r="B237506" s="1" t="s">
        <v>496</v>
      </c>
      <c r="C237506">
        <v>56.99</v>
      </c>
    </row>
    <row r="237507" spans="1:3" x14ac:dyDescent="0.2">
      <c r="A237507" t="s">
        <v>545</v>
      </c>
      <c r="B237507" s="1" t="s">
        <v>496</v>
      </c>
      <c r="C237507">
        <v>60.06</v>
      </c>
    </row>
    <row r="237508" spans="1:3" x14ac:dyDescent="0.2">
      <c r="A237508" t="s">
        <v>545</v>
      </c>
      <c r="B237508" s="1" t="s">
        <v>496</v>
      </c>
      <c r="C237508">
        <v>60</v>
      </c>
    </row>
    <row r="237509" spans="1:3" x14ac:dyDescent="0.2">
      <c r="A237509" t="s">
        <v>545</v>
      </c>
      <c r="B237509" s="1" t="s">
        <v>496</v>
      </c>
      <c r="C237509">
        <v>63.77</v>
      </c>
    </row>
    <row r="237510" spans="1:3" x14ac:dyDescent="0.2">
      <c r="A237510" t="s">
        <v>545</v>
      </c>
      <c r="B237510" s="1" t="s">
        <v>496</v>
      </c>
      <c r="C237510">
        <v>60</v>
      </c>
    </row>
    <row r="237511" spans="1:3" x14ac:dyDescent="0.2">
      <c r="A237511" t="s">
        <v>545</v>
      </c>
      <c r="B237511" s="1" t="s">
        <v>496</v>
      </c>
      <c r="C237511">
        <v>60.26</v>
      </c>
    </row>
    <row r="237512" spans="1:3" x14ac:dyDescent="0.2">
      <c r="A237512" t="s">
        <v>545</v>
      </c>
      <c r="B237512" s="1" t="s">
        <v>496</v>
      </c>
      <c r="C237512">
        <v>61.55</v>
      </c>
    </row>
    <row r="237513" spans="1:3" x14ac:dyDescent="0.2">
      <c r="A237513" t="s">
        <v>545</v>
      </c>
      <c r="B237513" s="1" t="s">
        <v>496</v>
      </c>
      <c r="C237513">
        <v>62.14</v>
      </c>
    </row>
    <row r="237514" spans="1:3" x14ac:dyDescent="0.2">
      <c r="A237514" t="s">
        <v>545</v>
      </c>
      <c r="B237514" s="1" t="s">
        <v>496</v>
      </c>
      <c r="C237514">
        <v>64.87</v>
      </c>
    </row>
    <row r="237515" spans="1:3" x14ac:dyDescent="0.2">
      <c r="A237515" t="s">
        <v>545</v>
      </c>
      <c r="B237515" s="1" t="s">
        <v>496</v>
      </c>
      <c r="C237515">
        <v>69.62</v>
      </c>
    </row>
    <row r="237516" spans="1:3" x14ac:dyDescent="0.2">
      <c r="A237516" t="s">
        <v>545</v>
      </c>
      <c r="B237516" s="1" t="s">
        <v>496</v>
      </c>
      <c r="C237516">
        <v>67.7</v>
      </c>
    </row>
    <row r="237517" spans="1:3" x14ac:dyDescent="0.2">
      <c r="A237517" t="s">
        <v>545</v>
      </c>
      <c r="B237517" s="1" t="s">
        <v>496</v>
      </c>
      <c r="C237517">
        <v>66.930000000000007</v>
      </c>
    </row>
    <row r="237518" spans="1:3" x14ac:dyDescent="0.2">
      <c r="A237518" t="s">
        <v>545</v>
      </c>
      <c r="B237518" s="1" t="s">
        <v>496</v>
      </c>
      <c r="C237518">
        <v>70.78</v>
      </c>
    </row>
    <row r="237519" spans="1:3" x14ac:dyDescent="0.2">
      <c r="A237519" t="s">
        <v>545</v>
      </c>
      <c r="B237519" s="1" t="s">
        <v>496</v>
      </c>
      <c r="C237519">
        <v>68.209999999999994</v>
      </c>
    </row>
    <row r="237520" spans="1:3" x14ac:dyDescent="0.2">
      <c r="A237520" t="s">
        <v>545</v>
      </c>
      <c r="B237520" s="1" t="s">
        <v>496</v>
      </c>
      <c r="C237520">
        <v>66.17</v>
      </c>
    </row>
    <row r="237521" spans="1:3" x14ac:dyDescent="0.2">
      <c r="A237521" t="s">
        <v>545</v>
      </c>
      <c r="B237521" s="1" t="s">
        <v>496</v>
      </c>
      <c r="C237521">
        <v>64.180000000000007</v>
      </c>
    </row>
    <row r="237522" spans="1:3" x14ac:dyDescent="0.2">
      <c r="A237522" t="s">
        <v>545</v>
      </c>
      <c r="B237522" s="1" t="s">
        <v>496</v>
      </c>
      <c r="C237522">
        <v>63.31</v>
      </c>
    </row>
    <row r="237523" spans="1:3" x14ac:dyDescent="0.2">
      <c r="A237523" t="s">
        <v>545</v>
      </c>
      <c r="B237523" s="1" t="s">
        <v>496</v>
      </c>
      <c r="C237523">
        <v>65</v>
      </c>
    </row>
    <row r="237524" spans="1:3" x14ac:dyDescent="0.2">
      <c r="A237524" t="s">
        <v>545</v>
      </c>
      <c r="B237524" s="1" t="s">
        <v>496</v>
      </c>
      <c r="C237524">
        <v>63.79</v>
      </c>
    </row>
    <row r="237525" spans="1:3" x14ac:dyDescent="0.2">
      <c r="A237525" t="s">
        <v>545</v>
      </c>
      <c r="B237525" s="1" t="s">
        <v>496</v>
      </c>
      <c r="C237525">
        <v>64.94</v>
      </c>
    </row>
    <row r="237526" spans="1:3" x14ac:dyDescent="0.2">
      <c r="A237526" t="s">
        <v>545</v>
      </c>
      <c r="B237526" s="1" t="s">
        <v>496</v>
      </c>
      <c r="C237526">
        <v>66.92</v>
      </c>
    </row>
    <row r="237527" spans="1:3" x14ac:dyDescent="0.2">
      <c r="A237527" t="s">
        <v>545</v>
      </c>
      <c r="B237527" s="1" t="s">
        <v>496</v>
      </c>
      <c r="C237527">
        <v>65.099999999999994</v>
      </c>
    </row>
    <row r="237528" spans="1:3" x14ac:dyDescent="0.2">
      <c r="A237528" t="s">
        <v>546</v>
      </c>
      <c r="B237528" s="1" t="s">
        <v>496</v>
      </c>
      <c r="C237528">
        <v>67.02</v>
      </c>
    </row>
    <row r="237529" spans="1:3" x14ac:dyDescent="0.2">
      <c r="A237529" t="s">
        <v>546</v>
      </c>
      <c r="B237529" s="1" t="s">
        <v>496</v>
      </c>
      <c r="C237529">
        <v>68.97</v>
      </c>
    </row>
    <row r="237530" spans="1:3" x14ac:dyDescent="0.2">
      <c r="A237530" t="s">
        <v>546</v>
      </c>
      <c r="B237530" s="1" t="s">
        <v>496</v>
      </c>
      <c r="C237530">
        <v>70.08</v>
      </c>
    </row>
    <row r="237531" spans="1:3" x14ac:dyDescent="0.2">
      <c r="A237531" t="s">
        <v>546</v>
      </c>
      <c r="B237531" s="1" t="s">
        <v>496</v>
      </c>
      <c r="C237531">
        <v>63.95</v>
      </c>
    </row>
    <row r="237532" spans="1:3" x14ac:dyDescent="0.2">
      <c r="A237532" t="s">
        <v>546</v>
      </c>
      <c r="B237532" s="1" t="s">
        <v>496</v>
      </c>
      <c r="C237532">
        <v>64.680000000000007</v>
      </c>
    </row>
    <row r="237533" spans="1:3" x14ac:dyDescent="0.2">
      <c r="A237533" t="s">
        <v>546</v>
      </c>
      <c r="B237533" s="1" t="s">
        <v>496</v>
      </c>
      <c r="C237533">
        <v>66.650000000000006</v>
      </c>
    </row>
    <row r="237534" spans="1:3" x14ac:dyDescent="0.2">
      <c r="A237534" t="s">
        <v>546</v>
      </c>
      <c r="B237534" s="1" t="s">
        <v>496</v>
      </c>
      <c r="C237534">
        <v>66.849999999999994</v>
      </c>
    </row>
    <row r="237535" spans="1:3" x14ac:dyDescent="0.2">
      <c r="A237535" t="s">
        <v>546</v>
      </c>
      <c r="B237535" s="1" t="s">
        <v>496</v>
      </c>
      <c r="C237535">
        <v>67.3</v>
      </c>
    </row>
    <row r="237536" spans="1:3" x14ac:dyDescent="0.2">
      <c r="A237536" t="s">
        <v>546</v>
      </c>
      <c r="B237536" s="1" t="s">
        <v>496</v>
      </c>
      <c r="C237536">
        <v>63.35</v>
      </c>
    </row>
    <row r="237537" spans="1:3" x14ac:dyDescent="0.2">
      <c r="A237537" t="s">
        <v>546</v>
      </c>
      <c r="B237537" s="1" t="s">
        <v>496</v>
      </c>
      <c r="C237537">
        <v>62.57</v>
      </c>
    </row>
    <row r="237538" spans="1:3" x14ac:dyDescent="0.2">
      <c r="A237538" t="s">
        <v>546</v>
      </c>
      <c r="B237538" s="1" t="s">
        <v>496</v>
      </c>
      <c r="C237538">
        <v>61.99</v>
      </c>
    </row>
    <row r="237539" spans="1:3" x14ac:dyDescent="0.2">
      <c r="A237539" t="s">
        <v>546</v>
      </c>
      <c r="B237539" s="1" t="s">
        <v>496</v>
      </c>
      <c r="C237539">
        <v>62.65</v>
      </c>
    </row>
    <row r="237540" spans="1:3" x14ac:dyDescent="0.2">
      <c r="A237540" t="s">
        <v>546</v>
      </c>
      <c r="B237540" s="1" t="s">
        <v>496</v>
      </c>
      <c r="C237540">
        <v>59.49</v>
      </c>
    </row>
    <row r="237541" spans="1:3" x14ac:dyDescent="0.2">
      <c r="A237541" t="s">
        <v>546</v>
      </c>
      <c r="B237541" s="1" t="s">
        <v>496</v>
      </c>
      <c r="C237541">
        <v>58.79</v>
      </c>
    </row>
    <row r="237542" spans="1:3" x14ac:dyDescent="0.2">
      <c r="A237542" t="s">
        <v>546</v>
      </c>
      <c r="B237542" s="1" t="s">
        <v>496</v>
      </c>
      <c r="C237542">
        <v>59.41</v>
      </c>
    </row>
    <row r="237543" spans="1:3" x14ac:dyDescent="0.2">
      <c r="A237543" t="s">
        <v>546</v>
      </c>
      <c r="B237543" s="1" t="s">
        <v>496</v>
      </c>
      <c r="C237543">
        <v>58.84</v>
      </c>
    </row>
    <row r="237544" spans="1:3" x14ac:dyDescent="0.2">
      <c r="A237544" t="s">
        <v>546</v>
      </c>
      <c r="B237544" s="1" t="s">
        <v>496</v>
      </c>
      <c r="C237544">
        <v>59.4</v>
      </c>
    </row>
    <row r="237545" spans="1:3" x14ac:dyDescent="0.2">
      <c r="A237545" t="s">
        <v>546</v>
      </c>
      <c r="B237545" s="1" t="s">
        <v>496</v>
      </c>
      <c r="C237545">
        <v>58.99</v>
      </c>
    </row>
    <row r="237546" spans="1:3" x14ac:dyDescent="0.2">
      <c r="A237546" t="s">
        <v>546</v>
      </c>
      <c r="B237546" s="1" t="s">
        <v>496</v>
      </c>
      <c r="C237546">
        <v>58.22</v>
      </c>
    </row>
    <row r="237547" spans="1:3" x14ac:dyDescent="0.2">
      <c r="A237547" t="s">
        <v>546</v>
      </c>
      <c r="B237547" s="1" t="s">
        <v>496</v>
      </c>
      <c r="C237547">
        <v>58.15</v>
      </c>
    </row>
    <row r="237548" spans="1:3" x14ac:dyDescent="0.2">
      <c r="A237548" t="s">
        <v>546</v>
      </c>
      <c r="B237548" s="1" t="s">
        <v>496</v>
      </c>
      <c r="C237548">
        <v>63.2</v>
      </c>
    </row>
    <row r="237549" spans="1:3" x14ac:dyDescent="0.2">
      <c r="A237549" t="s">
        <v>546</v>
      </c>
      <c r="B237549" s="1" t="s">
        <v>496</v>
      </c>
      <c r="C237549">
        <v>63.84</v>
      </c>
    </row>
    <row r="237550" spans="1:3" x14ac:dyDescent="0.2">
      <c r="A237550" t="s">
        <v>523</v>
      </c>
      <c r="B237550" s="1" t="s">
        <v>497</v>
      </c>
      <c r="C237550">
        <v>198.62</v>
      </c>
    </row>
    <row r="237551" spans="1:3" x14ac:dyDescent="0.2">
      <c r="A237551" t="s">
        <v>523</v>
      </c>
      <c r="B237551" s="1" t="s">
        <v>497</v>
      </c>
      <c r="C237551">
        <v>208.9</v>
      </c>
    </row>
    <row r="237552" spans="1:3" x14ac:dyDescent="0.2">
      <c r="A237552" t="s">
        <v>523</v>
      </c>
      <c r="B237552" s="1" t="s">
        <v>497</v>
      </c>
      <c r="C237552">
        <v>203.72</v>
      </c>
    </row>
    <row r="237553" spans="1:3" x14ac:dyDescent="0.2">
      <c r="A237553" t="s">
        <v>523</v>
      </c>
      <c r="B237553" s="1" t="s">
        <v>497</v>
      </c>
      <c r="C237553">
        <v>200.55</v>
      </c>
    </row>
    <row r="237554" spans="1:3" x14ac:dyDescent="0.2">
      <c r="A237554" t="s">
        <v>523</v>
      </c>
      <c r="B237554" s="1" t="s">
        <v>497</v>
      </c>
      <c r="C237554">
        <v>202.56</v>
      </c>
    </row>
    <row r="237555" spans="1:3" x14ac:dyDescent="0.2">
      <c r="A237555" t="s">
        <v>523</v>
      </c>
      <c r="B237555" s="1" t="s">
        <v>497</v>
      </c>
      <c r="C237555">
        <v>204.19</v>
      </c>
    </row>
    <row r="237556" spans="1:3" x14ac:dyDescent="0.2">
      <c r="A237556" t="s">
        <v>523</v>
      </c>
      <c r="B237556" s="1" t="s">
        <v>497</v>
      </c>
      <c r="C237556">
        <v>206.14</v>
      </c>
    </row>
    <row r="237557" spans="1:3" x14ac:dyDescent="0.2">
      <c r="A237557" t="s">
        <v>523</v>
      </c>
      <c r="B237557" s="1" t="s">
        <v>497</v>
      </c>
      <c r="C237557">
        <v>215.13</v>
      </c>
    </row>
    <row r="237558" spans="1:3" x14ac:dyDescent="0.2">
      <c r="A237558" t="s">
        <v>523</v>
      </c>
      <c r="B237558" s="1" t="s">
        <v>497</v>
      </c>
      <c r="C237558">
        <v>219.42</v>
      </c>
    </row>
    <row r="237559" spans="1:3" x14ac:dyDescent="0.2">
      <c r="A237559" t="s">
        <v>523</v>
      </c>
      <c r="B237559" s="1" t="s">
        <v>497</v>
      </c>
      <c r="C237559">
        <v>214.8</v>
      </c>
    </row>
    <row r="237560" spans="1:3" x14ac:dyDescent="0.2">
      <c r="A237560" t="s">
        <v>523</v>
      </c>
      <c r="B237560" s="1" t="s">
        <v>497</v>
      </c>
      <c r="C237560">
        <v>224.63</v>
      </c>
    </row>
    <row r="237561" spans="1:3" x14ac:dyDescent="0.2">
      <c r="A237561" t="s">
        <v>523</v>
      </c>
      <c r="B237561" s="1" t="s">
        <v>497</v>
      </c>
      <c r="C237561">
        <v>225</v>
      </c>
    </row>
    <row r="237562" spans="1:3" x14ac:dyDescent="0.2">
      <c r="A237562" t="s">
        <v>523</v>
      </c>
      <c r="B237562" s="1" t="s">
        <v>497</v>
      </c>
      <c r="C237562">
        <v>225.5</v>
      </c>
    </row>
    <row r="237563" spans="1:3" x14ac:dyDescent="0.2">
      <c r="A237563" t="s">
        <v>523</v>
      </c>
      <c r="B237563" s="1" t="s">
        <v>497</v>
      </c>
      <c r="C237563">
        <v>218.05</v>
      </c>
    </row>
    <row r="237564" spans="1:3" x14ac:dyDescent="0.2">
      <c r="A237564" t="s">
        <v>523</v>
      </c>
      <c r="B237564" s="1" t="s">
        <v>497</v>
      </c>
      <c r="C237564">
        <v>209.68</v>
      </c>
    </row>
    <row r="237565" spans="1:3" x14ac:dyDescent="0.2">
      <c r="A237565" t="s">
        <v>523</v>
      </c>
      <c r="B237565" s="1" t="s">
        <v>497</v>
      </c>
      <c r="C237565">
        <v>202.07</v>
      </c>
    </row>
    <row r="237566" spans="1:3" x14ac:dyDescent="0.2">
      <c r="A237566" t="s">
        <v>523</v>
      </c>
      <c r="B237566" s="1" t="s">
        <v>497</v>
      </c>
      <c r="C237566">
        <v>195.71</v>
      </c>
    </row>
    <row r="237567" spans="1:3" x14ac:dyDescent="0.2">
      <c r="A237567" t="s">
        <v>523</v>
      </c>
      <c r="B237567" s="1" t="s">
        <v>497</v>
      </c>
      <c r="C237567">
        <v>190.68</v>
      </c>
    </row>
    <row r="237568" spans="1:3" x14ac:dyDescent="0.2">
      <c r="A237568" t="s">
        <v>523</v>
      </c>
      <c r="B237568" s="1" t="s">
        <v>497</v>
      </c>
      <c r="C237568">
        <v>186.3</v>
      </c>
    </row>
    <row r="237569" spans="1:3" x14ac:dyDescent="0.2">
      <c r="A237569" t="s">
        <v>523</v>
      </c>
      <c r="B237569" s="1" t="s">
        <v>497</v>
      </c>
      <c r="C237569">
        <v>182</v>
      </c>
    </row>
    <row r="237570" spans="1:3" x14ac:dyDescent="0.2">
      <c r="A237570" t="s">
        <v>524</v>
      </c>
      <c r="B237570" s="1" t="s">
        <v>497</v>
      </c>
      <c r="C237570">
        <v>184.36</v>
      </c>
    </row>
    <row r="237571" spans="1:3" x14ac:dyDescent="0.2">
      <c r="A237571" t="s">
        <v>524</v>
      </c>
      <c r="B237571" s="1" t="s">
        <v>497</v>
      </c>
      <c r="C237571">
        <v>189.55</v>
      </c>
    </row>
    <row r="237572" spans="1:3" x14ac:dyDescent="0.2">
      <c r="A237572" t="s">
        <v>524</v>
      </c>
      <c r="B237572" s="1" t="s">
        <v>497</v>
      </c>
      <c r="C237572">
        <v>182</v>
      </c>
    </row>
    <row r="237573" spans="1:3" x14ac:dyDescent="0.2">
      <c r="A237573" t="s">
        <v>524</v>
      </c>
      <c r="B237573" s="1" t="s">
        <v>497</v>
      </c>
      <c r="C237573">
        <v>185.97</v>
      </c>
    </row>
    <row r="237574" spans="1:3" x14ac:dyDescent="0.2">
      <c r="A237574" t="s">
        <v>524</v>
      </c>
      <c r="B237574" s="1" t="s">
        <v>497</v>
      </c>
      <c r="C237574">
        <v>175.7</v>
      </c>
    </row>
    <row r="237575" spans="1:3" x14ac:dyDescent="0.2">
      <c r="A237575" t="s">
        <v>524</v>
      </c>
      <c r="B237575" s="1" t="s">
        <v>497</v>
      </c>
      <c r="C237575">
        <v>179.07</v>
      </c>
    </row>
    <row r="237576" spans="1:3" x14ac:dyDescent="0.2">
      <c r="A237576" t="s">
        <v>524</v>
      </c>
      <c r="B237576" s="1" t="s">
        <v>497</v>
      </c>
      <c r="C237576">
        <v>183.66</v>
      </c>
    </row>
    <row r="237577" spans="1:3" x14ac:dyDescent="0.2">
      <c r="A237577" t="s">
        <v>524</v>
      </c>
      <c r="B237577" s="1" t="s">
        <v>497</v>
      </c>
      <c r="C237577">
        <v>183.82</v>
      </c>
    </row>
    <row r="237578" spans="1:3" x14ac:dyDescent="0.2">
      <c r="A237578" t="s">
        <v>524</v>
      </c>
      <c r="B237578" s="1" t="s">
        <v>497</v>
      </c>
      <c r="C237578">
        <v>189.07</v>
      </c>
    </row>
    <row r="237579" spans="1:3" x14ac:dyDescent="0.2">
      <c r="A237579" t="s">
        <v>524</v>
      </c>
      <c r="B237579" s="1" t="s">
        <v>497</v>
      </c>
      <c r="C237579">
        <v>195.91</v>
      </c>
    </row>
    <row r="237580" spans="1:3" x14ac:dyDescent="0.2">
      <c r="A237580" t="s">
        <v>524</v>
      </c>
      <c r="B237580" s="1" t="s">
        <v>497</v>
      </c>
      <c r="C237580">
        <v>188</v>
      </c>
    </row>
    <row r="237581" spans="1:3" x14ac:dyDescent="0.2">
      <c r="A237581" t="s">
        <v>524</v>
      </c>
      <c r="B237581" s="1" t="s">
        <v>497</v>
      </c>
      <c r="C237581">
        <v>183.2</v>
      </c>
    </row>
    <row r="237582" spans="1:3" x14ac:dyDescent="0.2">
      <c r="A237582" t="s">
        <v>524</v>
      </c>
      <c r="B237582" s="1" t="s">
        <v>497</v>
      </c>
      <c r="C237582">
        <v>194.33</v>
      </c>
    </row>
    <row r="237583" spans="1:3" x14ac:dyDescent="0.2">
      <c r="A237583" t="s">
        <v>524</v>
      </c>
      <c r="B237583" s="1" t="s">
        <v>497</v>
      </c>
      <c r="C237583">
        <v>196.41</v>
      </c>
    </row>
    <row r="237584" spans="1:3" x14ac:dyDescent="0.2">
      <c r="A237584" t="s">
        <v>524</v>
      </c>
      <c r="B237584" s="1" t="s">
        <v>497</v>
      </c>
      <c r="C237584">
        <v>192.5</v>
      </c>
    </row>
    <row r="237585" spans="1:3" x14ac:dyDescent="0.2">
      <c r="A237585" t="s">
        <v>525</v>
      </c>
      <c r="B237585" s="1" t="s">
        <v>497</v>
      </c>
      <c r="C237585">
        <v>202.8</v>
      </c>
    </row>
    <row r="237586" spans="1:3" x14ac:dyDescent="0.2">
      <c r="A237586" t="s">
        <v>525</v>
      </c>
      <c r="B237586" s="1" t="s">
        <v>497</v>
      </c>
      <c r="C237586">
        <v>204.66</v>
      </c>
    </row>
    <row r="237587" spans="1:3" x14ac:dyDescent="0.2">
      <c r="A237587" t="s">
        <v>525</v>
      </c>
      <c r="B237587" s="1" t="s">
        <v>497</v>
      </c>
      <c r="C237587">
        <v>199</v>
      </c>
    </row>
    <row r="237588" spans="1:3" x14ac:dyDescent="0.2">
      <c r="A237588" t="s">
        <v>525</v>
      </c>
      <c r="B237588" s="1" t="s">
        <v>497</v>
      </c>
      <c r="C237588">
        <v>194.01</v>
      </c>
    </row>
    <row r="237589" spans="1:3" x14ac:dyDescent="0.2">
      <c r="A237589" t="s">
        <v>525</v>
      </c>
      <c r="B237589" s="1" t="s">
        <v>497</v>
      </c>
      <c r="C237589">
        <v>194.78</v>
      </c>
    </row>
    <row r="237590" spans="1:3" x14ac:dyDescent="0.2">
      <c r="A237590" t="s">
        <v>525</v>
      </c>
      <c r="B237590" s="1" t="s">
        <v>497</v>
      </c>
      <c r="C237590">
        <v>181</v>
      </c>
    </row>
    <row r="237591" spans="1:3" x14ac:dyDescent="0.2">
      <c r="A237591" t="s">
        <v>525</v>
      </c>
      <c r="B237591" s="1" t="s">
        <v>497</v>
      </c>
      <c r="C237591">
        <v>173.42</v>
      </c>
    </row>
    <row r="237592" spans="1:3" x14ac:dyDescent="0.2">
      <c r="A237592" t="s">
        <v>525</v>
      </c>
      <c r="B237592" s="1" t="s">
        <v>497</v>
      </c>
      <c r="C237592">
        <v>171.06</v>
      </c>
    </row>
    <row r="237593" spans="1:3" x14ac:dyDescent="0.2">
      <c r="A237593" t="s">
        <v>525</v>
      </c>
      <c r="B237593" s="1" t="s">
        <v>497</v>
      </c>
      <c r="C237593">
        <v>173.74</v>
      </c>
    </row>
    <row r="237594" spans="1:3" x14ac:dyDescent="0.2">
      <c r="A237594" t="s">
        <v>525</v>
      </c>
      <c r="B237594" s="1" t="s">
        <v>497</v>
      </c>
      <c r="C237594">
        <v>169</v>
      </c>
    </row>
    <row r="237595" spans="1:3" x14ac:dyDescent="0.2">
      <c r="A237595" t="s">
        <v>525</v>
      </c>
      <c r="B237595" s="1" t="s">
        <v>497</v>
      </c>
      <c r="C237595">
        <v>153.37</v>
      </c>
    </row>
    <row r="237596" spans="1:3" x14ac:dyDescent="0.2">
      <c r="A237596" t="s">
        <v>525</v>
      </c>
      <c r="B237596" s="1" t="s">
        <v>497</v>
      </c>
      <c r="C237596">
        <v>155.52000000000001</v>
      </c>
    </row>
    <row r="237597" spans="1:3" x14ac:dyDescent="0.2">
      <c r="A237597" t="s">
        <v>525</v>
      </c>
      <c r="B237597" s="1" t="s">
        <v>497</v>
      </c>
      <c r="C237597">
        <v>168.88</v>
      </c>
    </row>
    <row r="237598" spans="1:3" x14ac:dyDescent="0.2">
      <c r="A237598" t="s">
        <v>525</v>
      </c>
      <c r="B237598" s="1" t="s">
        <v>497</v>
      </c>
      <c r="C237598">
        <v>166.8</v>
      </c>
    </row>
    <row r="237599" spans="1:3" x14ac:dyDescent="0.2">
      <c r="A237599" t="s">
        <v>525</v>
      </c>
      <c r="B237599" s="1" t="s">
        <v>497</v>
      </c>
      <c r="C237599">
        <v>170</v>
      </c>
    </row>
    <row r="237600" spans="1:3" x14ac:dyDescent="0.2">
      <c r="A237600" t="s">
        <v>525</v>
      </c>
      <c r="B237600" s="1" t="s">
        <v>497</v>
      </c>
      <c r="C237600">
        <v>169.52</v>
      </c>
    </row>
    <row r="237601" spans="1:3" x14ac:dyDescent="0.2">
      <c r="A237601" t="s">
        <v>525</v>
      </c>
      <c r="B237601" s="1" t="s">
        <v>497</v>
      </c>
      <c r="C237601">
        <v>168.2</v>
      </c>
    </row>
    <row r="237602" spans="1:3" x14ac:dyDescent="0.2">
      <c r="A237602" t="s">
        <v>525</v>
      </c>
      <c r="B237602" s="1" t="s">
        <v>497</v>
      </c>
      <c r="C237602">
        <v>166.96</v>
      </c>
    </row>
    <row r="237603" spans="1:3" x14ac:dyDescent="0.2">
      <c r="A237603" t="s">
        <v>525</v>
      </c>
      <c r="B237603" s="1" t="s">
        <v>497</v>
      </c>
      <c r="C237603">
        <v>169.74</v>
      </c>
    </row>
    <row r="237604" spans="1:3" x14ac:dyDescent="0.2">
      <c r="A237604" t="s">
        <v>525</v>
      </c>
      <c r="B237604" s="1" t="s">
        <v>497</v>
      </c>
      <c r="C237604">
        <v>170.93</v>
      </c>
    </row>
    <row r="237605" spans="1:3" x14ac:dyDescent="0.2">
      <c r="A237605" t="s">
        <v>525</v>
      </c>
      <c r="B237605" s="1" t="s">
        <v>497</v>
      </c>
      <c r="C237605">
        <v>172.35</v>
      </c>
    </row>
    <row r="237606" spans="1:3" x14ac:dyDescent="0.2">
      <c r="A237606" t="s">
        <v>525</v>
      </c>
      <c r="B237606" s="1" t="s">
        <v>497</v>
      </c>
      <c r="C237606">
        <v>169.11</v>
      </c>
    </row>
    <row r="237607" spans="1:3" x14ac:dyDescent="0.2">
      <c r="A237607" t="s">
        <v>525</v>
      </c>
      <c r="B237607" s="1" t="s">
        <v>497</v>
      </c>
      <c r="C237607">
        <v>170.88</v>
      </c>
    </row>
    <row r="237608" spans="1:3" x14ac:dyDescent="0.2">
      <c r="A237608" t="s">
        <v>526</v>
      </c>
      <c r="B237608" s="1" t="s">
        <v>497</v>
      </c>
      <c r="C237608">
        <v>175.03</v>
      </c>
    </row>
    <row r="237609" spans="1:3" x14ac:dyDescent="0.2">
      <c r="A237609" t="s">
        <v>526</v>
      </c>
      <c r="B237609" s="1" t="s">
        <v>497</v>
      </c>
      <c r="C237609">
        <v>182.51</v>
      </c>
    </row>
    <row r="237610" spans="1:3" x14ac:dyDescent="0.2">
      <c r="A237610" t="s">
        <v>526</v>
      </c>
      <c r="B237610" s="1" t="s">
        <v>497</v>
      </c>
      <c r="C237610">
        <v>180.05</v>
      </c>
    </row>
    <row r="237611" spans="1:3" x14ac:dyDescent="0.2">
      <c r="A237611" t="s">
        <v>526</v>
      </c>
      <c r="B237611" s="1" t="s">
        <v>497</v>
      </c>
      <c r="C237611">
        <v>182.22</v>
      </c>
    </row>
    <row r="237612" spans="1:3" x14ac:dyDescent="0.2">
      <c r="A237612" t="s">
        <v>526</v>
      </c>
      <c r="B237612" s="1" t="s">
        <v>497</v>
      </c>
      <c r="C237612">
        <v>182.2</v>
      </c>
    </row>
    <row r="237613" spans="1:3" x14ac:dyDescent="0.2">
      <c r="A237613" t="s">
        <v>526</v>
      </c>
      <c r="B237613" s="1" t="s">
        <v>497</v>
      </c>
      <c r="C237613">
        <v>182</v>
      </c>
    </row>
    <row r="237614" spans="1:3" x14ac:dyDescent="0.2">
      <c r="A237614" t="s">
        <v>526</v>
      </c>
      <c r="B237614" s="1" t="s">
        <v>497</v>
      </c>
      <c r="C237614">
        <v>183.9</v>
      </c>
    </row>
    <row r="237615" spans="1:3" x14ac:dyDescent="0.2">
      <c r="A237615" t="s">
        <v>526</v>
      </c>
      <c r="B237615" s="1" t="s">
        <v>497</v>
      </c>
      <c r="C237615">
        <v>180.3</v>
      </c>
    </row>
    <row r="237616" spans="1:3" x14ac:dyDescent="0.2">
      <c r="A237616" t="s">
        <v>526</v>
      </c>
      <c r="B237616" s="1" t="s">
        <v>497</v>
      </c>
      <c r="C237616">
        <v>182.71</v>
      </c>
    </row>
    <row r="237617" spans="1:3" x14ac:dyDescent="0.2">
      <c r="A237617" t="s">
        <v>526</v>
      </c>
      <c r="B237617" s="1" t="s">
        <v>497</v>
      </c>
      <c r="C237617">
        <v>181.1</v>
      </c>
    </row>
    <row r="237618" spans="1:3" x14ac:dyDescent="0.2">
      <c r="A237618" t="s">
        <v>526</v>
      </c>
      <c r="B237618" s="1" t="s">
        <v>497</v>
      </c>
      <c r="C237618">
        <v>174</v>
      </c>
    </row>
    <row r="237619" spans="1:3" x14ac:dyDescent="0.2">
      <c r="A237619" t="s">
        <v>526</v>
      </c>
      <c r="B237619" s="1" t="s">
        <v>497</v>
      </c>
      <c r="C237619">
        <v>170.6</v>
      </c>
    </row>
    <row r="237620" spans="1:3" x14ac:dyDescent="0.2">
      <c r="A237620" t="s">
        <v>526</v>
      </c>
      <c r="B237620" s="1" t="s">
        <v>497</v>
      </c>
      <c r="C237620">
        <v>171.8</v>
      </c>
    </row>
    <row r="237621" spans="1:3" x14ac:dyDescent="0.2">
      <c r="A237621" t="s">
        <v>526</v>
      </c>
      <c r="B237621" s="1" t="s">
        <v>497</v>
      </c>
      <c r="C237621">
        <v>170.36</v>
      </c>
    </row>
    <row r="237622" spans="1:3" x14ac:dyDescent="0.2">
      <c r="A237622" t="s">
        <v>526</v>
      </c>
      <c r="B237622" s="1" t="s">
        <v>497</v>
      </c>
      <c r="C237622">
        <v>170.7</v>
      </c>
    </row>
    <row r="237623" spans="1:3" x14ac:dyDescent="0.2">
      <c r="A237623" t="s">
        <v>526</v>
      </c>
      <c r="B237623" s="1" t="s">
        <v>497</v>
      </c>
      <c r="C237623">
        <v>175.07</v>
      </c>
    </row>
    <row r="237624" spans="1:3" x14ac:dyDescent="0.2">
      <c r="A237624" t="s">
        <v>526</v>
      </c>
      <c r="B237624" s="1" t="s">
        <v>497</v>
      </c>
      <c r="C237624">
        <v>184.05</v>
      </c>
    </row>
    <row r="237625" spans="1:3" x14ac:dyDescent="0.2">
      <c r="A237625" t="s">
        <v>526</v>
      </c>
      <c r="B237625" s="1" t="s">
        <v>497</v>
      </c>
      <c r="C237625">
        <v>185.99</v>
      </c>
    </row>
    <row r="237626" spans="1:3" x14ac:dyDescent="0.2">
      <c r="A237626" t="s">
        <v>526</v>
      </c>
      <c r="B237626" s="1" t="s">
        <v>497</v>
      </c>
      <c r="C237626">
        <v>195.77</v>
      </c>
    </row>
    <row r="237627" spans="1:3" x14ac:dyDescent="0.2">
      <c r="A237627" t="s">
        <v>526</v>
      </c>
      <c r="B237627" s="1" t="s">
        <v>497</v>
      </c>
      <c r="C237627">
        <v>193.8</v>
      </c>
    </row>
    <row r="237628" spans="1:3" x14ac:dyDescent="0.2">
      <c r="A237628" t="s">
        <v>526</v>
      </c>
      <c r="B237628" s="1" t="s">
        <v>497</v>
      </c>
      <c r="C237628">
        <v>193.23</v>
      </c>
    </row>
    <row r="237629" spans="1:3" x14ac:dyDescent="0.2">
      <c r="A237629" t="s">
        <v>527</v>
      </c>
      <c r="B237629" s="1" t="s">
        <v>497</v>
      </c>
      <c r="C237629">
        <v>187.38</v>
      </c>
    </row>
    <row r="237630" spans="1:3" x14ac:dyDescent="0.2">
      <c r="A237630" t="s">
        <v>527</v>
      </c>
      <c r="B237630" s="1" t="s">
        <v>497</v>
      </c>
      <c r="C237630">
        <v>177.95</v>
      </c>
    </row>
    <row r="237631" spans="1:3" x14ac:dyDescent="0.2">
      <c r="A237631" t="s">
        <v>527</v>
      </c>
      <c r="B237631" s="1" t="s">
        <v>497</v>
      </c>
      <c r="C237631">
        <v>169.46</v>
      </c>
    </row>
    <row r="237632" spans="1:3" x14ac:dyDescent="0.2">
      <c r="A237632" t="s">
        <v>527</v>
      </c>
      <c r="B237632" s="1" t="s">
        <v>497</v>
      </c>
      <c r="C237632">
        <v>166.05</v>
      </c>
    </row>
    <row r="237633" spans="1:3" x14ac:dyDescent="0.2">
      <c r="A237633" t="s">
        <v>527</v>
      </c>
      <c r="B237633" s="1" t="s">
        <v>497</v>
      </c>
      <c r="C237633">
        <v>170.01</v>
      </c>
    </row>
    <row r="237634" spans="1:3" x14ac:dyDescent="0.2">
      <c r="A237634" t="s">
        <v>527</v>
      </c>
      <c r="B237634" s="1" t="s">
        <v>497</v>
      </c>
      <c r="C237634">
        <v>167.4</v>
      </c>
    </row>
    <row r="237635" spans="1:3" x14ac:dyDescent="0.2">
      <c r="A237635" t="s">
        <v>527</v>
      </c>
      <c r="B237635" s="1" t="s">
        <v>497</v>
      </c>
      <c r="C237635">
        <v>171.89</v>
      </c>
    </row>
    <row r="237636" spans="1:3" x14ac:dyDescent="0.2">
      <c r="A237636" t="s">
        <v>527</v>
      </c>
      <c r="B237636" s="1" t="s">
        <v>497</v>
      </c>
      <c r="C237636">
        <v>174.1</v>
      </c>
    </row>
    <row r="237637" spans="1:3" x14ac:dyDescent="0.2">
      <c r="A237637" t="s">
        <v>527</v>
      </c>
      <c r="B237637" s="1" t="s">
        <v>497</v>
      </c>
      <c r="C237637">
        <v>172.96</v>
      </c>
    </row>
    <row r="237638" spans="1:3" x14ac:dyDescent="0.2">
      <c r="A237638" t="s">
        <v>527</v>
      </c>
      <c r="B237638" s="1" t="s">
        <v>497</v>
      </c>
      <c r="C237638">
        <v>175.2</v>
      </c>
    </row>
    <row r="237639" spans="1:3" x14ac:dyDescent="0.2">
      <c r="A237639" t="s">
        <v>527</v>
      </c>
      <c r="B237639" s="1" t="s">
        <v>497</v>
      </c>
      <c r="C237639">
        <v>173.96</v>
      </c>
    </row>
    <row r="237640" spans="1:3" x14ac:dyDescent="0.2">
      <c r="A237640" t="s">
        <v>527</v>
      </c>
      <c r="B237640" s="1" t="s">
        <v>497</v>
      </c>
      <c r="C237640">
        <v>121.8</v>
      </c>
    </row>
    <row r="237641" spans="1:3" x14ac:dyDescent="0.2">
      <c r="A237641" t="s">
        <v>527</v>
      </c>
      <c r="B237641" s="1" t="s">
        <v>497</v>
      </c>
      <c r="C237641">
        <v>119.72</v>
      </c>
    </row>
    <row r="237642" spans="1:3" x14ac:dyDescent="0.2">
      <c r="A237642" t="s">
        <v>527</v>
      </c>
      <c r="B237642" s="1" t="s">
        <v>497</v>
      </c>
      <c r="C237642">
        <v>130.35</v>
      </c>
    </row>
    <row r="237643" spans="1:3" x14ac:dyDescent="0.2">
      <c r="A237643" t="s">
        <v>527</v>
      </c>
      <c r="B237643" s="1" t="s">
        <v>497</v>
      </c>
      <c r="C237643">
        <v>129.6</v>
      </c>
    </row>
    <row r="237644" spans="1:3" x14ac:dyDescent="0.2">
      <c r="A237644" t="s">
        <v>527</v>
      </c>
      <c r="B237644" s="1" t="s">
        <v>497</v>
      </c>
      <c r="C237644">
        <v>133.88</v>
      </c>
    </row>
    <row r="237645" spans="1:3" x14ac:dyDescent="0.2">
      <c r="A237645" t="s">
        <v>527</v>
      </c>
      <c r="B237645" s="1" t="s">
        <v>497</v>
      </c>
      <c r="C237645">
        <v>133.5</v>
      </c>
    </row>
    <row r="237646" spans="1:3" x14ac:dyDescent="0.2">
      <c r="A237646" t="s">
        <v>527</v>
      </c>
      <c r="B237646" s="1" t="s">
        <v>497</v>
      </c>
      <c r="C237646">
        <v>135.27000000000001</v>
      </c>
    </row>
    <row r="237647" spans="1:3" x14ac:dyDescent="0.2">
      <c r="A237647" t="s">
        <v>528</v>
      </c>
      <c r="B237647" s="1" t="s">
        <v>497</v>
      </c>
      <c r="C237647">
        <v>136.08000000000001</v>
      </c>
    </row>
    <row r="237648" spans="1:3" x14ac:dyDescent="0.2">
      <c r="A237648" t="s">
        <v>528</v>
      </c>
      <c r="B237648" s="1" t="s">
        <v>497</v>
      </c>
      <c r="C237648">
        <v>138.33000000000001</v>
      </c>
    </row>
    <row r="237649" spans="1:3" x14ac:dyDescent="0.2">
      <c r="A237649" t="s">
        <v>528</v>
      </c>
      <c r="B237649" s="1" t="s">
        <v>497</v>
      </c>
      <c r="C237649">
        <v>138</v>
      </c>
    </row>
    <row r="237650" spans="1:3" x14ac:dyDescent="0.2">
      <c r="A237650" t="s">
        <v>528</v>
      </c>
      <c r="B237650" s="1" t="s">
        <v>497</v>
      </c>
      <c r="C237650">
        <v>142.62</v>
      </c>
    </row>
    <row r="237651" spans="1:3" x14ac:dyDescent="0.2">
      <c r="A237651" t="s">
        <v>528</v>
      </c>
      <c r="B237651" s="1" t="s">
        <v>497</v>
      </c>
      <c r="C237651">
        <v>143.88999999999999</v>
      </c>
    </row>
    <row r="237652" spans="1:3" x14ac:dyDescent="0.2">
      <c r="A237652" t="s">
        <v>528</v>
      </c>
      <c r="B237652" s="1" t="s">
        <v>497</v>
      </c>
      <c r="C237652">
        <v>140.19</v>
      </c>
    </row>
    <row r="237653" spans="1:3" x14ac:dyDescent="0.2">
      <c r="A237653" t="s">
        <v>528</v>
      </c>
      <c r="B237653" s="1" t="s">
        <v>497</v>
      </c>
      <c r="C237653">
        <v>140.69</v>
      </c>
    </row>
    <row r="237654" spans="1:3" x14ac:dyDescent="0.2">
      <c r="A237654" t="s">
        <v>528</v>
      </c>
      <c r="B237654" s="1" t="s">
        <v>497</v>
      </c>
      <c r="C237654">
        <v>141.6</v>
      </c>
    </row>
    <row r="237655" spans="1:3" x14ac:dyDescent="0.2">
      <c r="A237655" t="s">
        <v>528</v>
      </c>
      <c r="B237655" s="1" t="s">
        <v>497</v>
      </c>
      <c r="C237655">
        <v>141</v>
      </c>
    </row>
    <row r="237656" spans="1:3" x14ac:dyDescent="0.2">
      <c r="A237656" t="s">
        <v>528</v>
      </c>
      <c r="B237656" s="1" t="s">
        <v>497</v>
      </c>
      <c r="C237656">
        <v>137.87</v>
      </c>
    </row>
    <row r="237657" spans="1:3" x14ac:dyDescent="0.2">
      <c r="A237657" t="s">
        <v>528</v>
      </c>
      <c r="B237657" s="1" t="s">
        <v>497</v>
      </c>
      <c r="C237657">
        <v>135.27000000000001</v>
      </c>
    </row>
    <row r="237658" spans="1:3" x14ac:dyDescent="0.2">
      <c r="A237658" t="s">
        <v>528</v>
      </c>
      <c r="B237658" s="1" t="s">
        <v>497</v>
      </c>
      <c r="C237658">
        <v>148.80000000000001</v>
      </c>
    </row>
    <row r="237659" spans="1:3" x14ac:dyDescent="0.2">
      <c r="A237659" t="s">
        <v>528</v>
      </c>
      <c r="B237659" s="1" t="s">
        <v>497</v>
      </c>
      <c r="C237659">
        <v>158</v>
      </c>
    </row>
    <row r="237660" spans="1:3" x14ac:dyDescent="0.2">
      <c r="A237660" t="s">
        <v>528</v>
      </c>
      <c r="B237660" s="1" t="s">
        <v>497</v>
      </c>
      <c r="C237660">
        <v>158.88</v>
      </c>
    </row>
    <row r="237661" spans="1:3" x14ac:dyDescent="0.2">
      <c r="A237661" t="s">
        <v>528</v>
      </c>
      <c r="B237661" s="1" t="s">
        <v>497</v>
      </c>
      <c r="C237661">
        <v>165.26</v>
      </c>
    </row>
    <row r="237662" spans="1:3" x14ac:dyDescent="0.2">
      <c r="A237662" t="s">
        <v>528</v>
      </c>
      <c r="B237662" s="1" t="s">
        <v>497</v>
      </c>
      <c r="C237662">
        <v>173.15</v>
      </c>
    </row>
    <row r="237663" spans="1:3" x14ac:dyDescent="0.2">
      <c r="A237663" t="s">
        <v>528</v>
      </c>
      <c r="B237663" s="1" t="s">
        <v>497</v>
      </c>
      <c r="C237663">
        <v>172.94</v>
      </c>
    </row>
    <row r="237664" spans="1:3" x14ac:dyDescent="0.2">
      <c r="A237664" t="s">
        <v>528</v>
      </c>
      <c r="B237664" s="1" t="s">
        <v>497</v>
      </c>
      <c r="C237664">
        <v>171</v>
      </c>
    </row>
    <row r="237665" spans="1:3" x14ac:dyDescent="0.2">
      <c r="A237665" t="s">
        <v>528</v>
      </c>
      <c r="B237665" s="1" t="s">
        <v>497</v>
      </c>
      <c r="C237665">
        <v>178.58</v>
      </c>
    </row>
    <row r="237666" spans="1:3" x14ac:dyDescent="0.2">
      <c r="A237666" t="s">
        <v>528</v>
      </c>
      <c r="B237666" s="1" t="s">
        <v>497</v>
      </c>
      <c r="C237666">
        <v>174.75</v>
      </c>
    </row>
    <row r="237667" spans="1:3" x14ac:dyDescent="0.2">
      <c r="A237667" t="s">
        <v>528</v>
      </c>
      <c r="B237667" s="1" t="s">
        <v>497</v>
      </c>
      <c r="C237667">
        <v>187.9</v>
      </c>
    </row>
    <row r="237668" spans="1:3" x14ac:dyDescent="0.2">
      <c r="A237668" t="s">
        <v>529</v>
      </c>
      <c r="B237668" s="1" t="s">
        <v>497</v>
      </c>
      <c r="C237668">
        <v>184.68</v>
      </c>
    </row>
    <row r="237669" spans="1:3" x14ac:dyDescent="0.2">
      <c r="A237669" t="s">
        <v>529</v>
      </c>
      <c r="B237669" s="1" t="s">
        <v>497</v>
      </c>
      <c r="C237669">
        <v>178.29</v>
      </c>
    </row>
    <row r="237670" spans="1:3" x14ac:dyDescent="0.2">
      <c r="A237670" t="s">
        <v>529</v>
      </c>
      <c r="B237670" s="1" t="s">
        <v>497</v>
      </c>
      <c r="C237670">
        <v>191.28</v>
      </c>
    </row>
    <row r="237671" spans="1:3" x14ac:dyDescent="0.2">
      <c r="A237671" t="s">
        <v>529</v>
      </c>
      <c r="B237671" s="1" t="s">
        <v>497</v>
      </c>
      <c r="C237671">
        <v>178.8</v>
      </c>
    </row>
    <row r="237672" spans="1:3" x14ac:dyDescent="0.2">
      <c r="A237672" t="s">
        <v>529</v>
      </c>
      <c r="B237672" s="1" t="s">
        <v>497</v>
      </c>
      <c r="C237672">
        <v>182.9</v>
      </c>
    </row>
    <row r="237673" spans="1:3" x14ac:dyDescent="0.2">
      <c r="A237673" t="s">
        <v>529</v>
      </c>
      <c r="B237673" s="1" t="s">
        <v>497</v>
      </c>
      <c r="C237673">
        <v>191.19</v>
      </c>
    </row>
    <row r="237674" spans="1:3" x14ac:dyDescent="0.2">
      <c r="A237674" t="s">
        <v>529</v>
      </c>
      <c r="B237674" s="1" t="s">
        <v>497</v>
      </c>
      <c r="C237674">
        <v>189</v>
      </c>
    </row>
    <row r="237675" spans="1:3" x14ac:dyDescent="0.2">
      <c r="A237675" t="s">
        <v>529</v>
      </c>
      <c r="B237675" s="1" t="s">
        <v>497</v>
      </c>
      <c r="C237675">
        <v>192</v>
      </c>
    </row>
    <row r="237676" spans="1:3" x14ac:dyDescent="0.2">
      <c r="A237676" t="s">
        <v>529</v>
      </c>
      <c r="B237676" s="1" t="s">
        <v>497</v>
      </c>
      <c r="C237676">
        <v>178.69</v>
      </c>
    </row>
    <row r="237677" spans="1:3" x14ac:dyDescent="0.2">
      <c r="A237677" t="s">
        <v>529</v>
      </c>
      <c r="B237677" s="1" t="s">
        <v>497</v>
      </c>
      <c r="C237677">
        <v>174.9</v>
      </c>
    </row>
    <row r="237678" spans="1:3" x14ac:dyDescent="0.2">
      <c r="A237678" t="s">
        <v>529</v>
      </c>
      <c r="B237678" s="1" t="s">
        <v>497</v>
      </c>
      <c r="C237678">
        <v>173.83</v>
      </c>
    </row>
    <row r="237679" spans="1:3" x14ac:dyDescent="0.2">
      <c r="A237679" t="s">
        <v>529</v>
      </c>
      <c r="B237679" s="1" t="s">
        <v>497</v>
      </c>
      <c r="C237679">
        <v>167.55</v>
      </c>
    </row>
    <row r="237680" spans="1:3" x14ac:dyDescent="0.2">
      <c r="A237680" t="s">
        <v>529</v>
      </c>
      <c r="B237680" s="1" t="s">
        <v>497</v>
      </c>
      <c r="C237680">
        <v>171.18</v>
      </c>
    </row>
    <row r="237681" spans="1:3" x14ac:dyDescent="0.2">
      <c r="A237681" t="s">
        <v>529</v>
      </c>
      <c r="B237681" s="1" t="s">
        <v>497</v>
      </c>
      <c r="C237681">
        <v>172.8</v>
      </c>
    </row>
    <row r="237682" spans="1:3" x14ac:dyDescent="0.2">
      <c r="A237682" t="s">
        <v>529</v>
      </c>
      <c r="B237682" s="1" t="s">
        <v>497</v>
      </c>
      <c r="C237682">
        <v>184.04</v>
      </c>
    </row>
    <row r="237683" spans="1:3" x14ac:dyDescent="0.2">
      <c r="A237683" t="s">
        <v>529</v>
      </c>
      <c r="B237683" s="1" t="s">
        <v>497</v>
      </c>
      <c r="C237683">
        <v>189.69</v>
      </c>
    </row>
    <row r="237684" spans="1:3" x14ac:dyDescent="0.2">
      <c r="A237684" t="s">
        <v>529</v>
      </c>
      <c r="B237684" s="1" t="s">
        <v>497</v>
      </c>
      <c r="C237684">
        <v>196.01</v>
      </c>
    </row>
    <row r="237685" spans="1:3" x14ac:dyDescent="0.2">
      <c r="A237685" t="s">
        <v>529</v>
      </c>
      <c r="B237685" s="1" t="s">
        <v>497</v>
      </c>
      <c r="C237685">
        <v>200.56</v>
      </c>
    </row>
    <row r="237686" spans="1:3" x14ac:dyDescent="0.2">
      <c r="A237686" t="s">
        <v>529</v>
      </c>
      <c r="B237686" s="1" t="s">
        <v>497</v>
      </c>
      <c r="C237686">
        <v>205.62</v>
      </c>
    </row>
    <row r="237687" spans="1:3" x14ac:dyDescent="0.2">
      <c r="A237687" t="s">
        <v>529</v>
      </c>
      <c r="B237687" s="1" t="s">
        <v>497</v>
      </c>
      <c r="C237687">
        <v>201.89</v>
      </c>
    </row>
    <row r="237688" spans="1:3" x14ac:dyDescent="0.2">
      <c r="A237688" t="s">
        <v>529</v>
      </c>
      <c r="B237688" s="1" t="s">
        <v>497</v>
      </c>
      <c r="C237688">
        <v>214.91</v>
      </c>
    </row>
    <row r="237689" spans="1:3" x14ac:dyDescent="0.2">
      <c r="A237689" t="s">
        <v>529</v>
      </c>
      <c r="B237689" s="1" t="s">
        <v>497</v>
      </c>
      <c r="C237689">
        <v>230.05</v>
      </c>
    </row>
    <row r="237690" spans="1:3" x14ac:dyDescent="0.2">
      <c r="A237690" t="s">
        <v>530</v>
      </c>
      <c r="B237690" s="1" t="s">
        <v>497</v>
      </c>
      <c r="C237690">
        <v>220</v>
      </c>
    </row>
    <row r="237691" spans="1:3" x14ac:dyDescent="0.2">
      <c r="A237691" t="s">
        <v>530</v>
      </c>
      <c r="B237691" s="1" t="s">
        <v>497</v>
      </c>
      <c r="C237691">
        <v>198</v>
      </c>
    </row>
    <row r="237692" spans="1:3" x14ac:dyDescent="0.2">
      <c r="A237692" t="s">
        <v>530</v>
      </c>
      <c r="B237692" s="1" t="s">
        <v>497</v>
      </c>
      <c r="C237692">
        <v>201.35</v>
      </c>
    </row>
    <row r="237693" spans="1:3" x14ac:dyDescent="0.2">
      <c r="A237693" t="s">
        <v>530</v>
      </c>
      <c r="B237693" s="1" t="s">
        <v>497</v>
      </c>
      <c r="C237693">
        <v>198.56</v>
      </c>
    </row>
    <row r="237694" spans="1:3" x14ac:dyDescent="0.2">
      <c r="A237694" t="s">
        <v>530</v>
      </c>
      <c r="B237694" s="1" t="s">
        <v>497</v>
      </c>
      <c r="C237694">
        <v>196</v>
      </c>
    </row>
    <row r="237695" spans="1:3" x14ac:dyDescent="0.2">
      <c r="A237695" t="s">
        <v>530</v>
      </c>
      <c r="B237695" s="1" t="s">
        <v>497</v>
      </c>
      <c r="C237695">
        <v>189.74</v>
      </c>
    </row>
    <row r="237696" spans="1:3" x14ac:dyDescent="0.2">
      <c r="A237696" t="s">
        <v>530</v>
      </c>
      <c r="B237696" s="1" t="s">
        <v>497</v>
      </c>
      <c r="C237696">
        <v>182.89</v>
      </c>
    </row>
    <row r="237697" spans="1:3" x14ac:dyDescent="0.2">
      <c r="A237697" t="s">
        <v>530</v>
      </c>
      <c r="B237697" s="1" t="s">
        <v>497</v>
      </c>
      <c r="C237697">
        <v>186.01</v>
      </c>
    </row>
    <row r="237698" spans="1:3" x14ac:dyDescent="0.2">
      <c r="A237698" t="s">
        <v>530</v>
      </c>
      <c r="B237698" s="1" t="s">
        <v>497</v>
      </c>
      <c r="C237698">
        <v>188.27</v>
      </c>
    </row>
    <row r="237699" spans="1:3" x14ac:dyDescent="0.2">
      <c r="A237699" t="s">
        <v>530</v>
      </c>
      <c r="B237699" s="1" t="s">
        <v>497</v>
      </c>
      <c r="C237699">
        <v>172.41</v>
      </c>
    </row>
    <row r="237700" spans="1:3" x14ac:dyDescent="0.2">
      <c r="A237700" t="s">
        <v>530</v>
      </c>
      <c r="B237700" s="1" t="s">
        <v>497</v>
      </c>
      <c r="C237700">
        <v>174.5</v>
      </c>
    </row>
    <row r="237701" spans="1:3" x14ac:dyDescent="0.2">
      <c r="A237701" t="s">
        <v>530</v>
      </c>
      <c r="B237701" s="1" t="s">
        <v>497</v>
      </c>
      <c r="C237701">
        <v>163.72</v>
      </c>
    </row>
    <row r="237702" spans="1:3" x14ac:dyDescent="0.2">
      <c r="A237702" t="s">
        <v>530</v>
      </c>
      <c r="B237702" s="1" t="s">
        <v>497</v>
      </c>
      <c r="C237702">
        <v>166.8</v>
      </c>
    </row>
    <row r="237703" spans="1:3" x14ac:dyDescent="0.2">
      <c r="A237703" t="s">
        <v>530</v>
      </c>
      <c r="B237703" s="1" t="s">
        <v>497</v>
      </c>
      <c r="C237703">
        <v>167.02</v>
      </c>
    </row>
    <row r="237704" spans="1:3" x14ac:dyDescent="0.2">
      <c r="A237704" t="s">
        <v>530</v>
      </c>
      <c r="B237704" s="1" t="s">
        <v>497</v>
      </c>
      <c r="C237704">
        <v>168.09</v>
      </c>
    </row>
    <row r="237705" spans="1:3" x14ac:dyDescent="0.2">
      <c r="A237705" t="s">
        <v>530</v>
      </c>
      <c r="B237705" s="1" t="s">
        <v>497</v>
      </c>
      <c r="C237705">
        <v>165.75</v>
      </c>
    </row>
    <row r="237706" spans="1:3" x14ac:dyDescent="0.2">
      <c r="A237706" t="s">
        <v>530</v>
      </c>
      <c r="B237706" s="1" t="s">
        <v>497</v>
      </c>
      <c r="C237706">
        <v>178.58</v>
      </c>
    </row>
    <row r="237707" spans="1:3" x14ac:dyDescent="0.2">
      <c r="A237707" t="s">
        <v>530</v>
      </c>
      <c r="B237707" s="1" t="s">
        <v>497</v>
      </c>
      <c r="C237707">
        <v>171.35</v>
      </c>
    </row>
    <row r="237708" spans="1:3" x14ac:dyDescent="0.2">
      <c r="A237708" t="s">
        <v>530</v>
      </c>
      <c r="B237708" s="1" t="s">
        <v>497</v>
      </c>
      <c r="C237708">
        <v>168</v>
      </c>
    </row>
    <row r="237709" spans="1:3" x14ac:dyDescent="0.2">
      <c r="A237709" t="s">
        <v>530</v>
      </c>
      <c r="B237709" s="1" t="s">
        <v>497</v>
      </c>
      <c r="C237709">
        <v>175.5</v>
      </c>
    </row>
    <row r="237710" spans="1:3" x14ac:dyDescent="0.2">
      <c r="A237710" t="s">
        <v>530</v>
      </c>
      <c r="B237710" s="1" t="s">
        <v>497</v>
      </c>
      <c r="C237710">
        <v>170.06</v>
      </c>
    </row>
    <row r="237711" spans="1:3" x14ac:dyDescent="0.2">
      <c r="A237711" t="s">
        <v>530</v>
      </c>
      <c r="B237711" s="1" t="s">
        <v>497</v>
      </c>
      <c r="C237711">
        <v>153.05000000000001</v>
      </c>
    </row>
    <row r="237712" spans="1:3" x14ac:dyDescent="0.2">
      <c r="A237712" t="s">
        <v>531</v>
      </c>
      <c r="B237712" s="1" t="s">
        <v>497</v>
      </c>
      <c r="C237712">
        <v>153.65</v>
      </c>
    </row>
    <row r="237713" spans="1:3" x14ac:dyDescent="0.2">
      <c r="A237713" t="s">
        <v>531</v>
      </c>
      <c r="B237713" s="1" t="s">
        <v>497</v>
      </c>
      <c r="C237713">
        <v>146.49</v>
      </c>
    </row>
    <row r="237714" spans="1:3" x14ac:dyDescent="0.2">
      <c r="A237714" t="s">
        <v>531</v>
      </c>
      <c r="B237714" s="1" t="s">
        <v>497</v>
      </c>
      <c r="C237714">
        <v>147.87</v>
      </c>
    </row>
    <row r="237715" spans="1:3" x14ac:dyDescent="0.2">
      <c r="A237715" t="s">
        <v>531</v>
      </c>
      <c r="B237715" s="1" t="s">
        <v>497</v>
      </c>
      <c r="C237715">
        <v>152.56</v>
      </c>
    </row>
    <row r="237716" spans="1:3" x14ac:dyDescent="0.2">
      <c r="A237716" t="s">
        <v>531</v>
      </c>
      <c r="B237716" s="1" t="s">
        <v>497</v>
      </c>
      <c r="C237716">
        <v>156</v>
      </c>
    </row>
    <row r="237717" spans="1:3" x14ac:dyDescent="0.2">
      <c r="A237717" t="s">
        <v>531</v>
      </c>
      <c r="B237717" s="1" t="s">
        <v>497</v>
      </c>
      <c r="C237717">
        <v>156</v>
      </c>
    </row>
    <row r="237718" spans="1:3" x14ac:dyDescent="0.2">
      <c r="A237718" t="s">
        <v>531</v>
      </c>
      <c r="B237718" s="1" t="s">
        <v>497</v>
      </c>
      <c r="C237718">
        <v>154.25</v>
      </c>
    </row>
    <row r="237719" spans="1:3" x14ac:dyDescent="0.2">
      <c r="A237719" t="s">
        <v>531</v>
      </c>
      <c r="B237719" s="1" t="s">
        <v>497</v>
      </c>
      <c r="C237719">
        <v>159.9</v>
      </c>
    </row>
    <row r="237720" spans="1:3" x14ac:dyDescent="0.2">
      <c r="A237720" t="s">
        <v>531</v>
      </c>
      <c r="B237720" s="1" t="s">
        <v>497</v>
      </c>
      <c r="C237720">
        <v>155.30000000000001</v>
      </c>
    </row>
    <row r="237721" spans="1:3" x14ac:dyDescent="0.2">
      <c r="A237721" t="s">
        <v>531</v>
      </c>
      <c r="B237721" s="1" t="s">
        <v>497</v>
      </c>
      <c r="C237721">
        <v>154.63999999999999</v>
      </c>
    </row>
    <row r="237722" spans="1:3" x14ac:dyDescent="0.2">
      <c r="A237722" t="s">
        <v>531</v>
      </c>
      <c r="B237722" s="1" t="s">
        <v>497</v>
      </c>
      <c r="C237722">
        <v>151.55000000000001</v>
      </c>
    </row>
    <row r="237723" spans="1:3" x14ac:dyDescent="0.2">
      <c r="A237723" t="s">
        <v>531</v>
      </c>
      <c r="B237723" s="1" t="s">
        <v>497</v>
      </c>
      <c r="C237723">
        <v>147.9</v>
      </c>
    </row>
    <row r="237724" spans="1:3" x14ac:dyDescent="0.2">
      <c r="A237724" t="s">
        <v>531</v>
      </c>
      <c r="B237724" s="1" t="s">
        <v>497</v>
      </c>
      <c r="C237724">
        <v>151.25</v>
      </c>
    </row>
    <row r="237725" spans="1:3" x14ac:dyDescent="0.2">
      <c r="A237725" t="s">
        <v>531</v>
      </c>
      <c r="B237725" s="1" t="s">
        <v>497</v>
      </c>
      <c r="C237725">
        <v>149.29</v>
      </c>
    </row>
    <row r="237726" spans="1:3" x14ac:dyDescent="0.2">
      <c r="A237726" t="s">
        <v>531</v>
      </c>
      <c r="B237726" s="1" t="s">
        <v>497</v>
      </c>
      <c r="C237726">
        <v>150.61000000000001</v>
      </c>
    </row>
    <row r="237727" spans="1:3" x14ac:dyDescent="0.2">
      <c r="A237727" t="s">
        <v>531</v>
      </c>
      <c r="B237727" s="1" t="s">
        <v>497</v>
      </c>
      <c r="C237727">
        <v>150.19999999999999</v>
      </c>
    </row>
    <row r="237728" spans="1:3" x14ac:dyDescent="0.2">
      <c r="A237728" t="s">
        <v>531</v>
      </c>
      <c r="B237728" s="1" t="s">
        <v>497</v>
      </c>
      <c r="C237728">
        <v>145.19</v>
      </c>
    </row>
    <row r="237729" spans="1:3" x14ac:dyDescent="0.2">
      <c r="A237729" t="s">
        <v>531</v>
      </c>
      <c r="B237729" s="1" t="s">
        <v>497</v>
      </c>
      <c r="C237729">
        <v>152.91</v>
      </c>
    </row>
    <row r="237730" spans="1:3" x14ac:dyDescent="0.2">
      <c r="A237730" t="s">
        <v>531</v>
      </c>
      <c r="B237730" s="1" t="s">
        <v>497</v>
      </c>
      <c r="C237730">
        <v>147.04</v>
      </c>
    </row>
    <row r="237731" spans="1:3" x14ac:dyDescent="0.2">
      <c r="A237731" t="s">
        <v>531</v>
      </c>
      <c r="B237731" s="1" t="s">
        <v>497</v>
      </c>
      <c r="C237731">
        <v>144.99</v>
      </c>
    </row>
    <row r="237732" spans="1:3" x14ac:dyDescent="0.2">
      <c r="A237732" t="s">
        <v>532</v>
      </c>
      <c r="B237732" s="1" t="s">
        <v>497</v>
      </c>
      <c r="C237732">
        <v>149.69999999999999</v>
      </c>
    </row>
    <row r="237733" spans="1:3" x14ac:dyDescent="0.2">
      <c r="A237733" t="s">
        <v>532</v>
      </c>
      <c r="B237733" s="1" t="s">
        <v>497</v>
      </c>
      <c r="C237733">
        <v>147.35</v>
      </c>
    </row>
    <row r="237734" spans="1:3" x14ac:dyDescent="0.2">
      <c r="A237734" t="s">
        <v>532</v>
      </c>
      <c r="B237734" s="1" t="s">
        <v>497</v>
      </c>
      <c r="C237734">
        <v>142.15</v>
      </c>
    </row>
    <row r="237735" spans="1:3" x14ac:dyDescent="0.2">
      <c r="A237735" t="s">
        <v>532</v>
      </c>
      <c r="B237735" s="1" t="s">
        <v>497</v>
      </c>
      <c r="C237735">
        <v>145.26</v>
      </c>
    </row>
    <row r="237736" spans="1:3" x14ac:dyDescent="0.2">
      <c r="A237736" t="s">
        <v>532</v>
      </c>
      <c r="B237736" s="1" t="s">
        <v>497</v>
      </c>
      <c r="C237736">
        <v>146.12</v>
      </c>
    </row>
    <row r="237737" spans="1:3" x14ac:dyDescent="0.2">
      <c r="A237737" t="s">
        <v>532</v>
      </c>
      <c r="B237737" s="1" t="s">
        <v>497</v>
      </c>
      <c r="C237737">
        <v>155.54</v>
      </c>
    </row>
    <row r="237738" spans="1:3" x14ac:dyDescent="0.2">
      <c r="A237738" t="s">
        <v>532</v>
      </c>
      <c r="B237738" s="1" t="s">
        <v>497</v>
      </c>
      <c r="C237738">
        <v>149.31</v>
      </c>
    </row>
    <row r="237739" spans="1:3" x14ac:dyDescent="0.2">
      <c r="A237739" t="s">
        <v>532</v>
      </c>
      <c r="B237739" s="1" t="s">
        <v>497</v>
      </c>
      <c r="C237739">
        <v>148.44999999999999</v>
      </c>
    </row>
    <row r="237740" spans="1:3" x14ac:dyDescent="0.2">
      <c r="A237740" t="s">
        <v>532</v>
      </c>
      <c r="B237740" s="1" t="s">
        <v>497</v>
      </c>
      <c r="C237740">
        <v>146.84</v>
      </c>
    </row>
    <row r="237741" spans="1:3" x14ac:dyDescent="0.2">
      <c r="A237741" t="s">
        <v>532</v>
      </c>
      <c r="B237741" s="1" t="s">
        <v>497</v>
      </c>
      <c r="C237741">
        <v>146.69</v>
      </c>
    </row>
    <row r="237742" spans="1:3" x14ac:dyDescent="0.2">
      <c r="A237742" t="s">
        <v>532</v>
      </c>
      <c r="B237742" s="1" t="s">
        <v>497</v>
      </c>
      <c r="C237742">
        <v>154.4</v>
      </c>
    </row>
    <row r="237743" spans="1:3" x14ac:dyDescent="0.2">
      <c r="A237743" t="s">
        <v>532</v>
      </c>
      <c r="B237743" s="1" t="s">
        <v>497</v>
      </c>
      <c r="C237743">
        <v>152.6</v>
      </c>
    </row>
    <row r="237744" spans="1:3" x14ac:dyDescent="0.2">
      <c r="A237744" t="s">
        <v>532</v>
      </c>
      <c r="B237744" s="1" t="s">
        <v>497</v>
      </c>
      <c r="C237744">
        <v>158.01</v>
      </c>
    </row>
    <row r="237745" spans="1:3" x14ac:dyDescent="0.2">
      <c r="A237745" t="s">
        <v>532</v>
      </c>
      <c r="B237745" s="1" t="s">
        <v>497</v>
      </c>
      <c r="C237745">
        <v>157.56</v>
      </c>
    </row>
    <row r="237746" spans="1:3" x14ac:dyDescent="0.2">
      <c r="A237746" t="s">
        <v>532</v>
      </c>
      <c r="B237746" s="1" t="s">
        <v>497</v>
      </c>
      <c r="C237746">
        <v>164.3</v>
      </c>
    </row>
    <row r="237747" spans="1:3" x14ac:dyDescent="0.2">
      <c r="A237747" t="s">
        <v>532</v>
      </c>
      <c r="B237747" s="1" t="s">
        <v>497</v>
      </c>
      <c r="C237747">
        <v>169.51</v>
      </c>
    </row>
    <row r="237748" spans="1:3" x14ac:dyDescent="0.2">
      <c r="A237748" t="s">
        <v>533</v>
      </c>
      <c r="B237748" s="1" t="s">
        <v>497</v>
      </c>
      <c r="C237748">
        <v>171.09</v>
      </c>
    </row>
    <row r="237749" spans="1:3" x14ac:dyDescent="0.2">
      <c r="A237749" t="s">
        <v>533</v>
      </c>
      <c r="B237749" s="1" t="s">
        <v>497</v>
      </c>
      <c r="C237749">
        <v>172</v>
      </c>
    </row>
    <row r="237750" spans="1:3" x14ac:dyDescent="0.2">
      <c r="A237750" t="s">
        <v>533</v>
      </c>
      <c r="B237750" s="1" t="s">
        <v>497</v>
      </c>
      <c r="C237750">
        <v>168.8</v>
      </c>
    </row>
    <row r="237751" spans="1:3" x14ac:dyDescent="0.2">
      <c r="A237751" t="s">
        <v>533</v>
      </c>
      <c r="B237751" s="1" t="s">
        <v>497</v>
      </c>
      <c r="C237751">
        <v>167</v>
      </c>
    </row>
    <row r="237752" spans="1:3" x14ac:dyDescent="0.2">
      <c r="A237752" t="s">
        <v>533</v>
      </c>
      <c r="B237752" s="1" t="s">
        <v>497</v>
      </c>
      <c r="C237752">
        <v>167.31</v>
      </c>
    </row>
    <row r="237753" spans="1:3" x14ac:dyDescent="0.2">
      <c r="A237753" t="s">
        <v>533</v>
      </c>
      <c r="B237753" s="1" t="s">
        <v>497</v>
      </c>
      <c r="C237753">
        <v>161.99</v>
      </c>
    </row>
    <row r="237754" spans="1:3" x14ac:dyDescent="0.2">
      <c r="A237754" t="s">
        <v>533</v>
      </c>
      <c r="B237754" s="1" t="s">
        <v>497</v>
      </c>
      <c r="C237754">
        <v>164.3</v>
      </c>
    </row>
    <row r="237755" spans="1:3" x14ac:dyDescent="0.2">
      <c r="A237755" t="s">
        <v>533</v>
      </c>
      <c r="B237755" s="1" t="s">
        <v>497</v>
      </c>
      <c r="C237755">
        <v>166.2</v>
      </c>
    </row>
    <row r="237756" spans="1:3" x14ac:dyDescent="0.2">
      <c r="A237756" t="s">
        <v>533</v>
      </c>
      <c r="B237756" s="1" t="s">
        <v>497</v>
      </c>
      <c r="C237756">
        <v>164.56</v>
      </c>
    </row>
    <row r="237757" spans="1:3" x14ac:dyDescent="0.2">
      <c r="A237757" t="s">
        <v>533</v>
      </c>
      <c r="B237757" s="1" t="s">
        <v>497</v>
      </c>
      <c r="C237757">
        <v>162.77000000000001</v>
      </c>
    </row>
    <row r="237758" spans="1:3" x14ac:dyDescent="0.2">
      <c r="A237758" t="s">
        <v>533</v>
      </c>
      <c r="B237758" s="1" t="s">
        <v>497</v>
      </c>
      <c r="C237758">
        <v>166.78</v>
      </c>
    </row>
    <row r="237759" spans="1:3" x14ac:dyDescent="0.2">
      <c r="A237759" t="s">
        <v>533</v>
      </c>
      <c r="B237759" s="1" t="s">
        <v>497</v>
      </c>
      <c r="C237759">
        <v>163.18</v>
      </c>
    </row>
    <row r="237760" spans="1:3" x14ac:dyDescent="0.2">
      <c r="A237760" t="s">
        <v>533</v>
      </c>
      <c r="B237760" s="1" t="s">
        <v>497</v>
      </c>
      <c r="C237760">
        <v>161.91999999999999</v>
      </c>
    </row>
    <row r="237761" spans="1:3" x14ac:dyDescent="0.2">
      <c r="A237761" t="s">
        <v>533</v>
      </c>
      <c r="B237761" s="1" t="s">
        <v>497</v>
      </c>
      <c r="C237761">
        <v>158.59</v>
      </c>
    </row>
    <row r="237762" spans="1:3" x14ac:dyDescent="0.2">
      <c r="A237762" t="s">
        <v>533</v>
      </c>
      <c r="B237762" s="1" t="s">
        <v>497</v>
      </c>
      <c r="C237762">
        <v>159.30000000000001</v>
      </c>
    </row>
    <row r="237763" spans="1:3" x14ac:dyDescent="0.2">
      <c r="A237763" t="s">
        <v>533</v>
      </c>
      <c r="B237763" s="1" t="s">
        <v>497</v>
      </c>
      <c r="C237763">
        <v>165.46</v>
      </c>
    </row>
    <row r="237764" spans="1:3" x14ac:dyDescent="0.2">
      <c r="A237764" t="s">
        <v>533</v>
      </c>
      <c r="B237764" s="1" t="s">
        <v>497</v>
      </c>
      <c r="C237764">
        <v>162.16</v>
      </c>
    </row>
    <row r="237765" spans="1:3" x14ac:dyDescent="0.2">
      <c r="A237765" t="s">
        <v>533</v>
      </c>
      <c r="B237765" s="1" t="s">
        <v>497</v>
      </c>
      <c r="C237765">
        <v>156.02000000000001</v>
      </c>
    </row>
    <row r="237766" spans="1:3" x14ac:dyDescent="0.2">
      <c r="A237766" t="s">
        <v>533</v>
      </c>
      <c r="B237766" s="1" t="s">
        <v>497</v>
      </c>
      <c r="C237766">
        <v>156.33000000000001</v>
      </c>
    </row>
    <row r="237767" spans="1:3" x14ac:dyDescent="0.2">
      <c r="A237767" t="s">
        <v>533</v>
      </c>
      <c r="B237767" s="1" t="s">
        <v>497</v>
      </c>
      <c r="C237767">
        <v>151.99</v>
      </c>
    </row>
    <row r="237768" spans="1:3" x14ac:dyDescent="0.2">
      <c r="A237768" t="s">
        <v>533</v>
      </c>
      <c r="B237768" s="1" t="s">
        <v>497</v>
      </c>
      <c r="C237768">
        <v>150.22999999999999</v>
      </c>
    </row>
    <row r="237769" spans="1:3" x14ac:dyDescent="0.2">
      <c r="A237769" t="s">
        <v>533</v>
      </c>
      <c r="B237769" s="1" t="s">
        <v>497</v>
      </c>
      <c r="C237769">
        <v>150.6</v>
      </c>
    </row>
    <row r="237770" spans="1:3" x14ac:dyDescent="0.2">
      <c r="A237770" t="s">
        <v>534</v>
      </c>
      <c r="B237770" s="1" t="s">
        <v>497</v>
      </c>
      <c r="C237770">
        <v>165.66</v>
      </c>
    </row>
    <row r="237771" spans="1:3" x14ac:dyDescent="0.2">
      <c r="A237771" t="s">
        <v>534</v>
      </c>
      <c r="B237771" s="1" t="s">
        <v>497</v>
      </c>
      <c r="C237771">
        <v>169.79</v>
      </c>
    </row>
    <row r="237772" spans="1:3" x14ac:dyDescent="0.2">
      <c r="A237772" t="s">
        <v>534</v>
      </c>
      <c r="B237772" s="1" t="s">
        <v>497</v>
      </c>
      <c r="C237772">
        <v>176.49</v>
      </c>
    </row>
    <row r="237773" spans="1:3" x14ac:dyDescent="0.2">
      <c r="A237773" t="s">
        <v>534</v>
      </c>
      <c r="B237773" s="1" t="s">
        <v>497</v>
      </c>
      <c r="C237773">
        <v>172.62</v>
      </c>
    </row>
    <row r="237774" spans="1:3" x14ac:dyDescent="0.2">
      <c r="A237774" t="s">
        <v>534</v>
      </c>
      <c r="B237774" s="1" t="s">
        <v>497</v>
      </c>
      <c r="C237774">
        <v>171</v>
      </c>
    </row>
    <row r="237775" spans="1:3" x14ac:dyDescent="0.2">
      <c r="A237775" t="s">
        <v>534</v>
      </c>
      <c r="B237775" s="1" t="s">
        <v>497</v>
      </c>
      <c r="C237775">
        <v>180.55</v>
      </c>
    </row>
    <row r="237776" spans="1:3" x14ac:dyDescent="0.2">
      <c r="A237776" t="s">
        <v>534</v>
      </c>
      <c r="B237776" s="1" t="s">
        <v>497</v>
      </c>
      <c r="C237776">
        <v>180.11</v>
      </c>
    </row>
    <row r="237777" spans="1:3" x14ac:dyDescent="0.2">
      <c r="A237777" t="s">
        <v>534</v>
      </c>
      <c r="B237777" s="1" t="s">
        <v>497</v>
      </c>
      <c r="C237777">
        <v>174.88</v>
      </c>
    </row>
    <row r="237778" spans="1:3" x14ac:dyDescent="0.2">
      <c r="A237778" t="s">
        <v>534</v>
      </c>
      <c r="B237778" s="1" t="s">
        <v>497</v>
      </c>
      <c r="C237778">
        <v>174.4</v>
      </c>
    </row>
    <row r="237779" spans="1:3" x14ac:dyDescent="0.2">
      <c r="A237779" t="s">
        <v>534</v>
      </c>
      <c r="B237779" s="1" t="s">
        <v>497</v>
      </c>
      <c r="C237779">
        <v>172.55</v>
      </c>
    </row>
    <row r="237780" spans="1:3" x14ac:dyDescent="0.2">
      <c r="A237780" t="s">
        <v>534</v>
      </c>
      <c r="B237780" s="1" t="s">
        <v>497</v>
      </c>
      <c r="C237780">
        <v>170.47</v>
      </c>
    </row>
    <row r="237781" spans="1:3" x14ac:dyDescent="0.2">
      <c r="A237781" t="s">
        <v>534</v>
      </c>
      <c r="B237781" s="1" t="s">
        <v>497</v>
      </c>
      <c r="C237781">
        <v>170.92</v>
      </c>
    </row>
    <row r="237782" spans="1:3" x14ac:dyDescent="0.2">
      <c r="A237782" t="s">
        <v>534</v>
      </c>
      <c r="B237782" s="1" t="s">
        <v>497</v>
      </c>
      <c r="C237782">
        <v>167.14</v>
      </c>
    </row>
    <row r="237783" spans="1:3" x14ac:dyDescent="0.2">
      <c r="A237783" t="s">
        <v>534</v>
      </c>
      <c r="B237783" s="1" t="s">
        <v>497</v>
      </c>
      <c r="C237783">
        <v>163.47999999999999</v>
      </c>
    </row>
    <row r="237784" spans="1:3" x14ac:dyDescent="0.2">
      <c r="A237784" t="s">
        <v>534</v>
      </c>
      <c r="B237784" s="1" t="s">
        <v>497</v>
      </c>
      <c r="C237784">
        <v>166.23</v>
      </c>
    </row>
    <row r="237785" spans="1:3" x14ac:dyDescent="0.2">
      <c r="A237785" t="s">
        <v>534</v>
      </c>
      <c r="B237785" s="1" t="s">
        <v>497</v>
      </c>
      <c r="C237785">
        <v>171.08</v>
      </c>
    </row>
    <row r="237786" spans="1:3" x14ac:dyDescent="0.2">
      <c r="A237786" t="s">
        <v>534</v>
      </c>
      <c r="B237786" s="1" t="s">
        <v>497</v>
      </c>
      <c r="C237786">
        <v>171.51</v>
      </c>
    </row>
    <row r="237787" spans="1:3" x14ac:dyDescent="0.2">
      <c r="A237787" t="s">
        <v>534</v>
      </c>
      <c r="B237787" s="1" t="s">
        <v>497</v>
      </c>
      <c r="C237787">
        <v>173.89</v>
      </c>
    </row>
    <row r="237788" spans="1:3" x14ac:dyDescent="0.2">
      <c r="A237788" t="s">
        <v>534</v>
      </c>
      <c r="B237788" s="1" t="s">
        <v>497</v>
      </c>
      <c r="C237788">
        <v>167.7</v>
      </c>
    </row>
    <row r="237789" spans="1:3" x14ac:dyDescent="0.2">
      <c r="A237789" t="s">
        <v>534</v>
      </c>
      <c r="B237789" s="1" t="s">
        <v>497</v>
      </c>
      <c r="C237789">
        <v>171.02</v>
      </c>
    </row>
    <row r="237790" spans="1:3" x14ac:dyDescent="0.2">
      <c r="A237790" t="s">
        <v>534</v>
      </c>
      <c r="B237790" s="1" t="s">
        <v>497</v>
      </c>
      <c r="C237790">
        <v>165</v>
      </c>
    </row>
    <row r="237791" spans="1:3" x14ac:dyDescent="0.2">
      <c r="A237791" t="s">
        <v>534</v>
      </c>
      <c r="B237791" s="1" t="s">
        <v>497</v>
      </c>
      <c r="C237791">
        <v>176.47</v>
      </c>
    </row>
    <row r="237792" spans="1:3" x14ac:dyDescent="0.2">
      <c r="A237792" t="s">
        <v>534</v>
      </c>
      <c r="B237792" s="1" t="s">
        <v>497</v>
      </c>
      <c r="C237792">
        <v>175.85</v>
      </c>
    </row>
    <row r="237793" spans="1:3" x14ac:dyDescent="0.2">
      <c r="A237793" t="s">
        <v>535</v>
      </c>
      <c r="B237793" s="1" t="s">
        <v>497</v>
      </c>
      <c r="C237793">
        <v>175.88</v>
      </c>
    </row>
    <row r="237794" spans="1:3" x14ac:dyDescent="0.2">
      <c r="A237794" t="s">
        <v>535</v>
      </c>
      <c r="B237794" s="1" t="s">
        <v>497</v>
      </c>
      <c r="C237794">
        <v>158.30000000000001</v>
      </c>
    </row>
    <row r="237795" spans="1:3" x14ac:dyDescent="0.2">
      <c r="A237795" t="s">
        <v>535</v>
      </c>
      <c r="B237795" s="1" t="s">
        <v>497</v>
      </c>
      <c r="C237795">
        <v>162.96</v>
      </c>
    </row>
    <row r="237796" spans="1:3" x14ac:dyDescent="0.2">
      <c r="A237796" t="s">
        <v>535</v>
      </c>
      <c r="B237796" s="1" t="s">
        <v>497</v>
      </c>
      <c r="C237796">
        <v>157</v>
      </c>
    </row>
    <row r="237797" spans="1:3" x14ac:dyDescent="0.2">
      <c r="A237797" t="s">
        <v>535</v>
      </c>
      <c r="B237797" s="1" t="s">
        <v>497</v>
      </c>
      <c r="C237797">
        <v>156.5</v>
      </c>
    </row>
    <row r="237798" spans="1:3" x14ac:dyDescent="0.2">
      <c r="A237798" t="s">
        <v>535</v>
      </c>
      <c r="B237798" s="1" t="s">
        <v>497</v>
      </c>
      <c r="C237798">
        <v>152.19</v>
      </c>
    </row>
    <row r="237799" spans="1:3" x14ac:dyDescent="0.2">
      <c r="A237799" t="s">
        <v>535</v>
      </c>
      <c r="B237799" s="1" t="s">
        <v>497</v>
      </c>
      <c r="C237799">
        <v>154.97</v>
      </c>
    </row>
    <row r="237800" spans="1:3" x14ac:dyDescent="0.2">
      <c r="A237800" t="s">
        <v>535</v>
      </c>
      <c r="B237800" s="1" t="s">
        <v>497</v>
      </c>
      <c r="C237800">
        <v>155.13999999999999</v>
      </c>
    </row>
    <row r="237801" spans="1:3" x14ac:dyDescent="0.2">
      <c r="A237801" t="s">
        <v>535</v>
      </c>
      <c r="B237801" s="1" t="s">
        <v>497</v>
      </c>
      <c r="C237801">
        <v>157.4</v>
      </c>
    </row>
    <row r="237802" spans="1:3" x14ac:dyDescent="0.2">
      <c r="A237802" t="s">
        <v>535</v>
      </c>
      <c r="B237802" s="1" t="s">
        <v>497</v>
      </c>
      <c r="C237802">
        <v>161.71</v>
      </c>
    </row>
    <row r="237803" spans="1:3" x14ac:dyDescent="0.2">
      <c r="A237803" t="s">
        <v>535</v>
      </c>
      <c r="B237803" s="1" t="s">
        <v>497</v>
      </c>
      <c r="C237803">
        <v>161.37</v>
      </c>
    </row>
    <row r="237804" spans="1:3" x14ac:dyDescent="0.2">
      <c r="A237804" t="s">
        <v>535</v>
      </c>
      <c r="B237804" s="1" t="s">
        <v>497</v>
      </c>
      <c r="C237804">
        <v>157.9</v>
      </c>
    </row>
    <row r="237805" spans="1:3" x14ac:dyDescent="0.2">
      <c r="A237805" t="s">
        <v>535</v>
      </c>
      <c r="B237805" s="1" t="s">
        <v>497</v>
      </c>
      <c r="C237805">
        <v>158.80000000000001</v>
      </c>
    </row>
    <row r="237806" spans="1:3" x14ac:dyDescent="0.2">
      <c r="A237806" t="s">
        <v>535</v>
      </c>
      <c r="B237806" s="1" t="s">
        <v>497</v>
      </c>
      <c r="C237806">
        <v>153</v>
      </c>
    </row>
    <row r="237807" spans="1:3" x14ac:dyDescent="0.2">
      <c r="A237807" t="s">
        <v>535</v>
      </c>
      <c r="B237807" s="1" t="s">
        <v>497</v>
      </c>
      <c r="C237807">
        <v>155.5</v>
      </c>
    </row>
    <row r="237808" spans="1:3" x14ac:dyDescent="0.2">
      <c r="A237808" t="s">
        <v>535</v>
      </c>
      <c r="B237808" s="1" t="s">
        <v>497</v>
      </c>
      <c r="C237808">
        <v>148.41</v>
      </c>
    </row>
    <row r="237809" spans="1:3" x14ac:dyDescent="0.2">
      <c r="A237809" t="s">
        <v>535</v>
      </c>
      <c r="B237809" s="1" t="s">
        <v>497</v>
      </c>
      <c r="C237809">
        <v>149.91999999999999</v>
      </c>
    </row>
    <row r="237810" spans="1:3" x14ac:dyDescent="0.2">
      <c r="A237810" t="s">
        <v>535</v>
      </c>
      <c r="B237810" s="1" t="s">
        <v>497</v>
      </c>
      <c r="C237810">
        <v>146.61000000000001</v>
      </c>
    </row>
    <row r="237811" spans="1:3" x14ac:dyDescent="0.2">
      <c r="A237811" t="s">
        <v>535</v>
      </c>
      <c r="B237811" s="1" t="s">
        <v>497</v>
      </c>
      <c r="C237811">
        <v>139.1</v>
      </c>
    </row>
    <row r="237812" spans="1:3" x14ac:dyDescent="0.2">
      <c r="A237812" t="s">
        <v>536</v>
      </c>
      <c r="B237812" s="1" t="s">
        <v>497</v>
      </c>
      <c r="C237812">
        <v>143.83000000000001</v>
      </c>
    </row>
    <row r="237813" spans="1:3" x14ac:dyDescent="0.2">
      <c r="A237813" t="s">
        <v>536</v>
      </c>
      <c r="B237813" s="1" t="s">
        <v>497</v>
      </c>
      <c r="C237813">
        <v>140.96</v>
      </c>
    </row>
    <row r="237814" spans="1:3" x14ac:dyDescent="0.2">
      <c r="A237814" t="s">
        <v>536</v>
      </c>
      <c r="B237814" s="1" t="s">
        <v>497</v>
      </c>
      <c r="C237814">
        <v>143.27000000000001</v>
      </c>
    </row>
    <row r="237815" spans="1:3" x14ac:dyDescent="0.2">
      <c r="A237815" t="s">
        <v>536</v>
      </c>
      <c r="B237815" s="1" t="s">
        <v>497</v>
      </c>
      <c r="C237815">
        <v>145.04</v>
      </c>
    </row>
    <row r="237816" spans="1:3" x14ac:dyDescent="0.2">
      <c r="A237816" t="s">
        <v>536</v>
      </c>
      <c r="B237816" s="1" t="s">
        <v>497</v>
      </c>
      <c r="C237816">
        <v>141.30000000000001</v>
      </c>
    </row>
    <row r="237817" spans="1:3" x14ac:dyDescent="0.2">
      <c r="A237817" t="s">
        <v>536</v>
      </c>
      <c r="B237817" s="1" t="s">
        <v>497</v>
      </c>
      <c r="C237817">
        <v>139.54</v>
      </c>
    </row>
    <row r="237818" spans="1:3" x14ac:dyDescent="0.2">
      <c r="A237818" t="s">
        <v>536</v>
      </c>
      <c r="B237818" s="1" t="s">
        <v>497</v>
      </c>
      <c r="C237818">
        <v>145.31</v>
      </c>
    </row>
    <row r="237819" spans="1:3" x14ac:dyDescent="0.2">
      <c r="A237819" t="s">
        <v>536</v>
      </c>
      <c r="B237819" s="1" t="s">
        <v>497</v>
      </c>
      <c r="C237819">
        <v>145.80000000000001</v>
      </c>
    </row>
    <row r="237820" spans="1:3" x14ac:dyDescent="0.2">
      <c r="A237820" t="s">
        <v>536</v>
      </c>
      <c r="B237820" s="1" t="s">
        <v>497</v>
      </c>
      <c r="C237820">
        <v>149.31</v>
      </c>
    </row>
    <row r="237821" spans="1:3" x14ac:dyDescent="0.2">
      <c r="A237821" t="s">
        <v>536</v>
      </c>
      <c r="B237821" s="1" t="s">
        <v>497</v>
      </c>
      <c r="C237821">
        <v>145.99</v>
      </c>
    </row>
    <row r="237822" spans="1:3" x14ac:dyDescent="0.2">
      <c r="A237822" t="s">
        <v>536</v>
      </c>
      <c r="B237822" s="1" t="s">
        <v>497</v>
      </c>
      <c r="C237822">
        <v>144.4</v>
      </c>
    </row>
    <row r="237823" spans="1:3" x14ac:dyDescent="0.2">
      <c r="A237823" t="s">
        <v>536</v>
      </c>
      <c r="B237823" s="1" t="s">
        <v>497</v>
      </c>
      <c r="C237823">
        <v>146.18</v>
      </c>
    </row>
    <row r="237824" spans="1:3" x14ac:dyDescent="0.2">
      <c r="A237824" t="s">
        <v>536</v>
      </c>
      <c r="B237824" s="1" t="s">
        <v>497</v>
      </c>
      <c r="C237824">
        <v>153.9</v>
      </c>
    </row>
    <row r="237825" spans="1:3" x14ac:dyDescent="0.2">
      <c r="A237825" t="s">
        <v>536</v>
      </c>
      <c r="B237825" s="1" t="s">
        <v>497</v>
      </c>
      <c r="C237825">
        <v>151.72999999999999</v>
      </c>
    </row>
    <row r="237826" spans="1:3" x14ac:dyDescent="0.2">
      <c r="A237826" t="s">
        <v>536</v>
      </c>
      <c r="B237826" s="1" t="s">
        <v>497</v>
      </c>
      <c r="C237826">
        <v>154.69999999999999</v>
      </c>
    </row>
    <row r="237827" spans="1:3" x14ac:dyDescent="0.2">
      <c r="A237827" t="s">
        <v>536</v>
      </c>
      <c r="B237827" s="1" t="s">
        <v>497</v>
      </c>
      <c r="C237827">
        <v>153.31</v>
      </c>
    </row>
    <row r="237828" spans="1:3" x14ac:dyDescent="0.2">
      <c r="A237828" t="s">
        <v>537</v>
      </c>
      <c r="B237828" s="1" t="s">
        <v>497</v>
      </c>
      <c r="C237828">
        <v>153.13999999999999</v>
      </c>
    </row>
    <row r="237829" spans="1:3" x14ac:dyDescent="0.2">
      <c r="A237829" t="s">
        <v>537</v>
      </c>
      <c r="B237829" s="1" t="s">
        <v>497</v>
      </c>
      <c r="C237829">
        <v>150.5</v>
      </c>
    </row>
    <row r="237830" spans="1:3" x14ac:dyDescent="0.2">
      <c r="A237830" t="s">
        <v>537</v>
      </c>
      <c r="B237830" s="1" t="s">
        <v>497</v>
      </c>
      <c r="C237830">
        <v>148.32</v>
      </c>
    </row>
    <row r="237831" spans="1:3" x14ac:dyDescent="0.2">
      <c r="A237831" t="s">
        <v>537</v>
      </c>
      <c r="B237831" s="1" t="s">
        <v>497</v>
      </c>
      <c r="C237831">
        <v>154.77000000000001</v>
      </c>
    </row>
    <row r="237832" spans="1:3" x14ac:dyDescent="0.2">
      <c r="A237832" t="s">
        <v>537</v>
      </c>
      <c r="B237832" s="1" t="s">
        <v>497</v>
      </c>
      <c r="C237832">
        <v>150</v>
      </c>
    </row>
    <row r="237833" spans="1:3" x14ac:dyDescent="0.2">
      <c r="A237833" t="s">
        <v>537</v>
      </c>
      <c r="B237833" s="1" t="s">
        <v>497</v>
      </c>
      <c r="C237833">
        <v>150.6</v>
      </c>
    </row>
    <row r="237834" spans="1:3" x14ac:dyDescent="0.2">
      <c r="A237834" t="s">
        <v>537</v>
      </c>
      <c r="B237834" s="1" t="s">
        <v>497</v>
      </c>
      <c r="C237834">
        <v>154.29</v>
      </c>
    </row>
    <row r="237835" spans="1:3" x14ac:dyDescent="0.2">
      <c r="A237835" t="s">
        <v>537</v>
      </c>
      <c r="B237835" s="1" t="s">
        <v>497</v>
      </c>
      <c r="C237835">
        <v>159.22999999999999</v>
      </c>
    </row>
    <row r="237836" spans="1:3" x14ac:dyDescent="0.2">
      <c r="A237836" t="s">
        <v>537</v>
      </c>
      <c r="B237836" s="1" t="s">
        <v>497</v>
      </c>
      <c r="C237836">
        <v>157.82</v>
      </c>
    </row>
    <row r="237837" spans="1:3" x14ac:dyDescent="0.2">
      <c r="A237837" t="s">
        <v>537</v>
      </c>
      <c r="B237837" s="1" t="s">
        <v>497</v>
      </c>
      <c r="C237837">
        <v>154.33000000000001</v>
      </c>
    </row>
    <row r="237838" spans="1:3" x14ac:dyDescent="0.2">
      <c r="A237838" t="s">
        <v>537</v>
      </c>
      <c r="B237838" s="1" t="s">
        <v>497</v>
      </c>
      <c r="C237838">
        <v>146.85</v>
      </c>
    </row>
    <row r="237839" spans="1:3" x14ac:dyDescent="0.2">
      <c r="A237839" t="s">
        <v>537</v>
      </c>
      <c r="B237839" s="1" t="s">
        <v>497</v>
      </c>
      <c r="C237839">
        <v>160.52000000000001</v>
      </c>
    </row>
    <row r="237840" spans="1:3" x14ac:dyDescent="0.2">
      <c r="A237840" t="s">
        <v>537</v>
      </c>
      <c r="B237840" s="1" t="s">
        <v>497</v>
      </c>
      <c r="C237840">
        <v>162.80000000000001</v>
      </c>
    </row>
    <row r="237841" spans="1:3" x14ac:dyDescent="0.2">
      <c r="A237841" t="s">
        <v>537</v>
      </c>
      <c r="B237841" s="1" t="s">
        <v>497</v>
      </c>
      <c r="C237841">
        <v>161.54</v>
      </c>
    </row>
    <row r="237842" spans="1:3" x14ac:dyDescent="0.2">
      <c r="A237842" t="s">
        <v>537</v>
      </c>
      <c r="B237842" s="1" t="s">
        <v>497</v>
      </c>
      <c r="C237842">
        <v>159.25</v>
      </c>
    </row>
    <row r="237843" spans="1:3" x14ac:dyDescent="0.2">
      <c r="A237843" t="s">
        <v>537</v>
      </c>
      <c r="B237843" s="1" t="s">
        <v>497</v>
      </c>
      <c r="C237843">
        <v>159.78</v>
      </c>
    </row>
    <row r="237844" spans="1:3" x14ac:dyDescent="0.2">
      <c r="A237844" t="s">
        <v>537</v>
      </c>
      <c r="B237844" s="1" t="s">
        <v>497</v>
      </c>
      <c r="C237844">
        <v>157.9</v>
      </c>
    </row>
    <row r="237845" spans="1:3" x14ac:dyDescent="0.2">
      <c r="A237845" t="s">
        <v>537</v>
      </c>
      <c r="B237845" s="1" t="s">
        <v>497</v>
      </c>
      <c r="C237845">
        <v>154.41</v>
      </c>
    </row>
    <row r="237846" spans="1:3" x14ac:dyDescent="0.2">
      <c r="A237846" t="s">
        <v>537</v>
      </c>
      <c r="B237846" s="1" t="s">
        <v>497</v>
      </c>
      <c r="C237846">
        <v>153.03</v>
      </c>
    </row>
    <row r="237847" spans="1:3" x14ac:dyDescent="0.2">
      <c r="A237847" t="s">
        <v>537</v>
      </c>
      <c r="B237847" s="1" t="s">
        <v>497</v>
      </c>
      <c r="C237847">
        <v>149.82</v>
      </c>
    </row>
    <row r="237848" spans="1:3" x14ac:dyDescent="0.2">
      <c r="A237848" t="s">
        <v>537</v>
      </c>
      <c r="B237848" s="1" t="s">
        <v>497</v>
      </c>
      <c r="C237848">
        <v>141.87</v>
      </c>
    </row>
    <row r="237849" spans="1:3" x14ac:dyDescent="0.2">
      <c r="A237849" t="s">
        <v>537</v>
      </c>
      <c r="B237849" s="1" t="s">
        <v>497</v>
      </c>
      <c r="C237849">
        <v>146.59</v>
      </c>
    </row>
    <row r="237850" spans="1:3" x14ac:dyDescent="0.2">
      <c r="A237850" t="s">
        <v>537</v>
      </c>
      <c r="B237850" s="1" t="s">
        <v>497</v>
      </c>
      <c r="C237850">
        <v>141.03</v>
      </c>
    </row>
    <row r="237851" spans="1:3" x14ac:dyDescent="0.2">
      <c r="A237851" t="s">
        <v>538</v>
      </c>
      <c r="B237851" s="1" t="s">
        <v>497</v>
      </c>
      <c r="C237851">
        <v>140.44</v>
      </c>
    </row>
    <row r="237852" spans="1:3" x14ac:dyDescent="0.2">
      <c r="A237852" t="s">
        <v>538</v>
      </c>
      <c r="B237852" s="1" t="s">
        <v>497</v>
      </c>
      <c r="C237852">
        <v>134.80000000000001</v>
      </c>
    </row>
    <row r="237853" spans="1:3" x14ac:dyDescent="0.2">
      <c r="A237853" t="s">
        <v>538</v>
      </c>
      <c r="B237853" s="1" t="s">
        <v>497</v>
      </c>
      <c r="C237853">
        <v>132.97999999999999</v>
      </c>
    </row>
    <row r="237854" spans="1:3" x14ac:dyDescent="0.2">
      <c r="A237854" t="s">
        <v>538</v>
      </c>
      <c r="B237854" s="1" t="s">
        <v>497</v>
      </c>
      <c r="C237854">
        <v>134.37</v>
      </c>
    </row>
    <row r="237855" spans="1:3" x14ac:dyDescent="0.2">
      <c r="A237855" t="s">
        <v>538</v>
      </c>
      <c r="B237855" s="1" t="s">
        <v>497</v>
      </c>
      <c r="C237855">
        <v>123.58</v>
      </c>
    </row>
    <row r="237856" spans="1:3" x14ac:dyDescent="0.2">
      <c r="A237856" t="s">
        <v>538</v>
      </c>
      <c r="B237856" s="1" t="s">
        <v>497</v>
      </c>
      <c r="C237856">
        <v>127.09</v>
      </c>
    </row>
    <row r="237857" spans="1:3" x14ac:dyDescent="0.2">
      <c r="A237857" t="s">
        <v>538</v>
      </c>
      <c r="B237857" s="1" t="s">
        <v>497</v>
      </c>
      <c r="C237857">
        <v>123.3</v>
      </c>
    </row>
    <row r="237858" spans="1:3" x14ac:dyDescent="0.2">
      <c r="A237858" t="s">
        <v>538</v>
      </c>
      <c r="B237858" s="1" t="s">
        <v>497</v>
      </c>
      <c r="C237858">
        <v>130.6</v>
      </c>
    </row>
    <row r="237859" spans="1:3" x14ac:dyDescent="0.2">
      <c r="A237859" t="s">
        <v>538</v>
      </c>
      <c r="B237859" s="1" t="s">
        <v>497</v>
      </c>
      <c r="C237859">
        <v>132.4</v>
      </c>
    </row>
    <row r="237860" spans="1:3" x14ac:dyDescent="0.2">
      <c r="A237860" t="s">
        <v>538</v>
      </c>
      <c r="B237860" s="1" t="s">
        <v>497</v>
      </c>
      <c r="C237860">
        <v>139.80000000000001</v>
      </c>
    </row>
    <row r="237861" spans="1:3" x14ac:dyDescent="0.2">
      <c r="A237861" t="s">
        <v>538</v>
      </c>
      <c r="B237861" s="1" t="s">
        <v>497</v>
      </c>
      <c r="C237861">
        <v>135.27000000000001</v>
      </c>
    </row>
    <row r="237862" spans="1:3" x14ac:dyDescent="0.2">
      <c r="A237862" t="s">
        <v>538</v>
      </c>
      <c r="B237862" s="1" t="s">
        <v>497</v>
      </c>
      <c r="C237862">
        <v>133.5</v>
      </c>
    </row>
    <row r="237863" spans="1:3" x14ac:dyDescent="0.2">
      <c r="A237863" t="s">
        <v>538</v>
      </c>
      <c r="B237863" s="1" t="s">
        <v>497</v>
      </c>
      <c r="C237863">
        <v>132.72</v>
      </c>
    </row>
    <row r="237864" spans="1:3" x14ac:dyDescent="0.2">
      <c r="A237864" t="s">
        <v>538</v>
      </c>
      <c r="B237864" s="1" t="s">
        <v>497</v>
      </c>
      <c r="C237864">
        <v>130</v>
      </c>
    </row>
    <row r="237865" spans="1:3" x14ac:dyDescent="0.2">
      <c r="A237865" t="s">
        <v>538</v>
      </c>
      <c r="B237865" s="1" t="s">
        <v>497</v>
      </c>
      <c r="C237865">
        <v>123</v>
      </c>
    </row>
    <row r="237866" spans="1:3" x14ac:dyDescent="0.2">
      <c r="A237866" t="s">
        <v>538</v>
      </c>
      <c r="B237866" s="1" t="s">
        <v>497</v>
      </c>
      <c r="C237866">
        <v>115.96</v>
      </c>
    </row>
    <row r="237867" spans="1:3" x14ac:dyDescent="0.2">
      <c r="A237867" t="s">
        <v>538</v>
      </c>
      <c r="B237867" s="1" t="s">
        <v>497</v>
      </c>
      <c r="C237867">
        <v>125</v>
      </c>
    </row>
    <row r="237868" spans="1:3" x14ac:dyDescent="0.2">
      <c r="A237868" t="s">
        <v>538</v>
      </c>
      <c r="B237868" s="1" t="s">
        <v>497</v>
      </c>
      <c r="C237868">
        <v>118.56</v>
      </c>
    </row>
    <row r="237869" spans="1:3" x14ac:dyDescent="0.2">
      <c r="A237869" t="s">
        <v>538</v>
      </c>
      <c r="B237869" s="1" t="s">
        <v>497</v>
      </c>
      <c r="C237869">
        <v>124.81</v>
      </c>
    </row>
    <row r="237870" spans="1:3" x14ac:dyDescent="0.2">
      <c r="A237870" t="s">
        <v>539</v>
      </c>
      <c r="B237870" s="1" t="s">
        <v>497</v>
      </c>
      <c r="C237870">
        <v>124.97</v>
      </c>
    </row>
    <row r="237871" spans="1:3" x14ac:dyDescent="0.2">
      <c r="A237871" t="s">
        <v>539</v>
      </c>
      <c r="B237871" s="1" t="s">
        <v>497</v>
      </c>
      <c r="C237871">
        <v>119.3</v>
      </c>
    </row>
    <row r="237872" spans="1:3" x14ac:dyDescent="0.2">
      <c r="A237872" t="s">
        <v>539</v>
      </c>
      <c r="B237872" s="1" t="s">
        <v>497</v>
      </c>
      <c r="C237872">
        <v>117.13</v>
      </c>
    </row>
    <row r="237873" spans="1:3" x14ac:dyDescent="0.2">
      <c r="A237873" t="s">
        <v>539</v>
      </c>
      <c r="B237873" s="1" t="s">
        <v>497</v>
      </c>
      <c r="C237873">
        <v>122.4</v>
      </c>
    </row>
    <row r="237874" spans="1:3" x14ac:dyDescent="0.2">
      <c r="A237874" t="s">
        <v>539</v>
      </c>
      <c r="B237874" s="1" t="s">
        <v>497</v>
      </c>
      <c r="C237874">
        <v>129.35</v>
      </c>
    </row>
    <row r="237875" spans="1:3" x14ac:dyDescent="0.2">
      <c r="A237875" t="s">
        <v>539</v>
      </c>
      <c r="B237875" s="1" t="s">
        <v>497</v>
      </c>
      <c r="C237875">
        <v>128.6</v>
      </c>
    </row>
    <row r="237876" spans="1:3" x14ac:dyDescent="0.2">
      <c r="A237876" t="s">
        <v>539</v>
      </c>
      <c r="B237876" s="1" t="s">
        <v>497</v>
      </c>
      <c r="C237876">
        <v>126.41</v>
      </c>
    </row>
    <row r="237877" spans="1:3" x14ac:dyDescent="0.2">
      <c r="A237877" t="s">
        <v>539</v>
      </c>
      <c r="B237877" s="1" t="s">
        <v>497</v>
      </c>
      <c r="C237877">
        <v>124.8</v>
      </c>
    </row>
    <row r="237878" spans="1:3" x14ac:dyDescent="0.2">
      <c r="A237878" t="s">
        <v>539</v>
      </c>
      <c r="B237878" s="1" t="s">
        <v>497</v>
      </c>
      <c r="C237878">
        <v>129.72</v>
      </c>
    </row>
    <row r="237879" spans="1:3" x14ac:dyDescent="0.2">
      <c r="A237879" t="s">
        <v>539</v>
      </c>
      <c r="B237879" s="1" t="s">
        <v>497</v>
      </c>
      <c r="C237879">
        <v>134.84</v>
      </c>
    </row>
    <row r="237880" spans="1:3" x14ac:dyDescent="0.2">
      <c r="A237880" t="s">
        <v>539</v>
      </c>
      <c r="B237880" s="1" t="s">
        <v>497</v>
      </c>
      <c r="C237880">
        <v>137.61000000000001</v>
      </c>
    </row>
    <row r="237881" spans="1:3" x14ac:dyDescent="0.2">
      <c r="A237881" t="s">
        <v>539</v>
      </c>
      <c r="B237881" s="1" t="s">
        <v>497</v>
      </c>
      <c r="C237881">
        <v>142.25</v>
      </c>
    </row>
    <row r="237882" spans="1:3" x14ac:dyDescent="0.2">
      <c r="A237882" t="s">
        <v>539</v>
      </c>
      <c r="B237882" s="1" t="s">
        <v>497</v>
      </c>
      <c r="C237882">
        <v>148.29</v>
      </c>
    </row>
    <row r="237883" spans="1:3" x14ac:dyDescent="0.2">
      <c r="A237883" t="s">
        <v>539</v>
      </c>
      <c r="B237883" s="1" t="s">
        <v>497</v>
      </c>
      <c r="C237883">
        <v>141.35</v>
      </c>
    </row>
    <row r="237884" spans="1:3" x14ac:dyDescent="0.2">
      <c r="A237884" t="s">
        <v>539</v>
      </c>
      <c r="B237884" s="1" t="s">
        <v>497</v>
      </c>
      <c r="C237884">
        <v>141.19</v>
      </c>
    </row>
    <row r="237885" spans="1:3" x14ac:dyDescent="0.2">
      <c r="A237885" t="s">
        <v>539</v>
      </c>
      <c r="B237885" s="1" t="s">
        <v>497</v>
      </c>
      <c r="C237885">
        <v>139.80000000000001</v>
      </c>
    </row>
    <row r="237886" spans="1:3" x14ac:dyDescent="0.2">
      <c r="A237886" t="s">
        <v>539</v>
      </c>
      <c r="B237886" s="1" t="s">
        <v>497</v>
      </c>
      <c r="C237886">
        <v>138.96</v>
      </c>
    </row>
    <row r="237887" spans="1:3" x14ac:dyDescent="0.2">
      <c r="A237887" t="s">
        <v>539</v>
      </c>
      <c r="B237887" s="1" t="s">
        <v>497</v>
      </c>
      <c r="C237887">
        <v>142</v>
      </c>
    </row>
    <row r="237888" spans="1:3" x14ac:dyDescent="0.2">
      <c r="A237888" t="s">
        <v>539</v>
      </c>
      <c r="B237888" s="1" t="s">
        <v>497</v>
      </c>
      <c r="C237888">
        <v>143.63999999999999</v>
      </c>
    </row>
    <row r="237889" spans="1:3" x14ac:dyDescent="0.2">
      <c r="A237889" t="s">
        <v>540</v>
      </c>
      <c r="B237889" s="1" t="s">
        <v>497</v>
      </c>
      <c r="C237889">
        <v>143.85</v>
      </c>
    </row>
    <row r="237890" spans="1:3" x14ac:dyDescent="0.2">
      <c r="A237890" t="s">
        <v>540</v>
      </c>
      <c r="B237890" s="1" t="s">
        <v>497</v>
      </c>
      <c r="C237890">
        <v>145.02000000000001</v>
      </c>
    </row>
    <row r="237891" spans="1:3" x14ac:dyDescent="0.2">
      <c r="A237891" t="s">
        <v>540</v>
      </c>
      <c r="B237891" s="1" t="s">
        <v>497</v>
      </c>
      <c r="C237891">
        <v>143.94999999999999</v>
      </c>
    </row>
    <row r="237892" spans="1:3" x14ac:dyDescent="0.2">
      <c r="A237892" t="s">
        <v>540</v>
      </c>
      <c r="B237892" s="1" t="s">
        <v>497</v>
      </c>
      <c r="C237892">
        <v>139.86000000000001</v>
      </c>
    </row>
    <row r="237893" spans="1:3" x14ac:dyDescent="0.2">
      <c r="A237893" t="s">
        <v>540</v>
      </c>
      <c r="B237893" s="1" t="s">
        <v>497</v>
      </c>
      <c r="C237893">
        <v>142.58000000000001</v>
      </c>
    </row>
    <row r="237894" spans="1:3" x14ac:dyDescent="0.2">
      <c r="A237894" t="s">
        <v>540</v>
      </c>
      <c r="B237894" s="1" t="s">
        <v>497</v>
      </c>
      <c r="C237894">
        <v>136.69</v>
      </c>
    </row>
    <row r="237895" spans="1:3" x14ac:dyDescent="0.2">
      <c r="A237895" t="s">
        <v>540</v>
      </c>
      <c r="B237895" s="1" t="s">
        <v>497</v>
      </c>
      <c r="C237895">
        <v>136.71</v>
      </c>
    </row>
    <row r="237896" spans="1:3" x14ac:dyDescent="0.2">
      <c r="A237896" t="s">
        <v>540</v>
      </c>
      <c r="B237896" s="1" t="s">
        <v>497</v>
      </c>
      <c r="C237896">
        <v>133.69</v>
      </c>
    </row>
    <row r="237897" spans="1:3" x14ac:dyDescent="0.2">
      <c r="A237897" t="s">
        <v>540</v>
      </c>
      <c r="B237897" s="1" t="s">
        <v>497</v>
      </c>
      <c r="C237897">
        <v>131.53</v>
      </c>
    </row>
    <row r="237898" spans="1:3" x14ac:dyDescent="0.2">
      <c r="A237898" t="s">
        <v>540</v>
      </c>
      <c r="B237898" s="1" t="s">
        <v>497</v>
      </c>
      <c r="C237898">
        <v>130.6</v>
      </c>
    </row>
    <row r="237899" spans="1:3" x14ac:dyDescent="0.2">
      <c r="A237899" t="s">
        <v>540</v>
      </c>
      <c r="B237899" s="1" t="s">
        <v>497</v>
      </c>
      <c r="C237899">
        <v>131.15</v>
      </c>
    </row>
    <row r="237900" spans="1:3" x14ac:dyDescent="0.2">
      <c r="A237900" t="s">
        <v>540</v>
      </c>
      <c r="B237900" s="1" t="s">
        <v>497</v>
      </c>
      <c r="C237900">
        <v>131.19</v>
      </c>
    </row>
    <row r="237901" spans="1:3" x14ac:dyDescent="0.2">
      <c r="A237901" t="s">
        <v>540</v>
      </c>
      <c r="B237901" s="1" t="s">
        <v>497</v>
      </c>
      <c r="C237901">
        <v>133.35</v>
      </c>
    </row>
    <row r="237902" spans="1:3" x14ac:dyDescent="0.2">
      <c r="A237902" t="s">
        <v>540</v>
      </c>
      <c r="B237902" s="1" t="s">
        <v>497</v>
      </c>
      <c r="C237902">
        <v>130.4</v>
      </c>
    </row>
    <row r="237903" spans="1:3" x14ac:dyDescent="0.2">
      <c r="A237903" t="s">
        <v>540</v>
      </c>
      <c r="B237903" s="1" t="s">
        <v>497</v>
      </c>
      <c r="C237903">
        <v>126.61</v>
      </c>
    </row>
    <row r="237904" spans="1:3" x14ac:dyDescent="0.2">
      <c r="A237904" t="s">
        <v>540</v>
      </c>
      <c r="B237904" s="1" t="s">
        <v>497</v>
      </c>
      <c r="C237904">
        <v>128.22</v>
      </c>
    </row>
    <row r="237905" spans="1:3" x14ac:dyDescent="0.2">
      <c r="A237905" t="s">
        <v>540</v>
      </c>
      <c r="B237905" s="1" t="s">
        <v>497</v>
      </c>
      <c r="C237905">
        <v>132</v>
      </c>
    </row>
    <row r="237906" spans="1:3" x14ac:dyDescent="0.2">
      <c r="A237906" t="s">
        <v>540</v>
      </c>
      <c r="B237906" s="1" t="s">
        <v>497</v>
      </c>
      <c r="C237906">
        <v>133.38</v>
      </c>
    </row>
    <row r="237907" spans="1:3" x14ac:dyDescent="0.2">
      <c r="A237907" t="s">
        <v>540</v>
      </c>
      <c r="B237907" s="1" t="s">
        <v>497</v>
      </c>
      <c r="C237907">
        <v>139.97999999999999</v>
      </c>
    </row>
    <row r="237908" spans="1:3" x14ac:dyDescent="0.2">
      <c r="A237908" t="s">
        <v>540</v>
      </c>
      <c r="B237908" s="1" t="s">
        <v>497</v>
      </c>
      <c r="C237908">
        <v>136.63999999999999</v>
      </c>
    </row>
    <row r="237909" spans="1:3" x14ac:dyDescent="0.2">
      <c r="A237909" t="s">
        <v>540</v>
      </c>
      <c r="B237909" s="1" t="s">
        <v>497</v>
      </c>
      <c r="C237909">
        <v>142.21</v>
      </c>
    </row>
    <row r="237910" spans="1:3" x14ac:dyDescent="0.2">
      <c r="A237910" t="s">
        <v>541</v>
      </c>
      <c r="B237910" s="1" t="s">
        <v>497</v>
      </c>
      <c r="C237910">
        <v>138.85</v>
      </c>
    </row>
    <row r="237911" spans="1:3" x14ac:dyDescent="0.2">
      <c r="A237911" t="s">
        <v>541</v>
      </c>
      <c r="B237911" s="1" t="s">
        <v>497</v>
      </c>
      <c r="C237911">
        <v>130.19</v>
      </c>
    </row>
    <row r="237912" spans="1:3" x14ac:dyDescent="0.2">
      <c r="A237912" t="s">
        <v>541</v>
      </c>
      <c r="B237912" s="1" t="s">
        <v>497</v>
      </c>
      <c r="C237912">
        <v>130.57</v>
      </c>
    </row>
    <row r="237913" spans="1:3" x14ac:dyDescent="0.2">
      <c r="A237913" t="s">
        <v>541</v>
      </c>
      <c r="B237913" s="1" t="s">
        <v>497</v>
      </c>
      <c r="C237913">
        <v>131.28</v>
      </c>
    </row>
    <row r="237914" spans="1:3" x14ac:dyDescent="0.2">
      <c r="A237914" t="s">
        <v>541</v>
      </c>
      <c r="B237914" s="1" t="s">
        <v>497</v>
      </c>
      <c r="C237914">
        <v>129.30000000000001</v>
      </c>
    </row>
    <row r="237915" spans="1:3" x14ac:dyDescent="0.2">
      <c r="A237915" t="s">
        <v>541</v>
      </c>
      <c r="B237915" s="1" t="s">
        <v>497</v>
      </c>
      <c r="C237915">
        <v>135.28</v>
      </c>
    </row>
    <row r="237916" spans="1:3" x14ac:dyDescent="0.2">
      <c r="A237916" t="s">
        <v>541</v>
      </c>
      <c r="B237916" s="1" t="s">
        <v>497</v>
      </c>
      <c r="C237916">
        <v>128.99</v>
      </c>
    </row>
    <row r="237917" spans="1:3" x14ac:dyDescent="0.2">
      <c r="A237917" t="s">
        <v>541</v>
      </c>
      <c r="B237917" s="1" t="s">
        <v>497</v>
      </c>
      <c r="C237917">
        <v>126</v>
      </c>
    </row>
    <row r="237918" spans="1:3" x14ac:dyDescent="0.2">
      <c r="A237918" t="s">
        <v>541</v>
      </c>
      <c r="B237918" s="1" t="s">
        <v>497</v>
      </c>
      <c r="C237918">
        <v>124.54</v>
      </c>
    </row>
    <row r="237919" spans="1:3" x14ac:dyDescent="0.2">
      <c r="A237919" t="s">
        <v>541</v>
      </c>
      <c r="B237919" s="1" t="s">
        <v>497</v>
      </c>
      <c r="C237919">
        <v>126.13</v>
      </c>
    </row>
    <row r="237920" spans="1:3" x14ac:dyDescent="0.2">
      <c r="A237920" t="s">
        <v>541</v>
      </c>
      <c r="B237920" s="1" t="s">
        <v>497</v>
      </c>
      <c r="C237920">
        <v>126.3</v>
      </c>
    </row>
    <row r="237921" spans="1:3" x14ac:dyDescent="0.2">
      <c r="A237921" t="s">
        <v>541</v>
      </c>
      <c r="B237921" s="1" t="s">
        <v>497</v>
      </c>
      <c r="C237921">
        <v>122.92</v>
      </c>
    </row>
    <row r="237922" spans="1:3" x14ac:dyDescent="0.2">
      <c r="A237922" t="s">
        <v>541</v>
      </c>
      <c r="B237922" s="1" t="s">
        <v>497</v>
      </c>
      <c r="C237922">
        <v>121.97</v>
      </c>
    </row>
    <row r="237923" spans="1:3" x14ac:dyDescent="0.2">
      <c r="A237923" t="s">
        <v>541</v>
      </c>
      <c r="B237923" s="1" t="s">
        <v>497</v>
      </c>
      <c r="C237923">
        <v>124.71</v>
      </c>
    </row>
    <row r="237924" spans="1:3" x14ac:dyDescent="0.2">
      <c r="A237924" t="s">
        <v>541</v>
      </c>
      <c r="B237924" s="1" t="s">
        <v>497</v>
      </c>
      <c r="C237924">
        <v>126.68</v>
      </c>
    </row>
    <row r="237925" spans="1:3" x14ac:dyDescent="0.2">
      <c r="A237925" t="s">
        <v>541</v>
      </c>
      <c r="B237925" s="1" t="s">
        <v>497</v>
      </c>
      <c r="C237925">
        <v>123.19</v>
      </c>
    </row>
    <row r="237926" spans="1:3" x14ac:dyDescent="0.2">
      <c r="A237926" t="s">
        <v>541</v>
      </c>
      <c r="B237926" s="1" t="s">
        <v>497</v>
      </c>
      <c r="C237926">
        <v>120.63</v>
      </c>
    </row>
    <row r="237927" spans="1:3" x14ac:dyDescent="0.2">
      <c r="A237927" t="s">
        <v>541</v>
      </c>
      <c r="B237927" s="1" t="s">
        <v>497</v>
      </c>
      <c r="C237927">
        <v>121.52</v>
      </c>
    </row>
    <row r="237928" spans="1:3" x14ac:dyDescent="0.2">
      <c r="A237928" t="s">
        <v>541</v>
      </c>
      <c r="B237928" s="1" t="s">
        <v>497</v>
      </c>
      <c r="C237928">
        <v>118.62</v>
      </c>
    </row>
    <row r="237929" spans="1:3" x14ac:dyDescent="0.2">
      <c r="A237929" t="s">
        <v>541</v>
      </c>
      <c r="B237929" s="1" t="s">
        <v>497</v>
      </c>
      <c r="C237929">
        <v>119.35</v>
      </c>
    </row>
    <row r="237930" spans="1:3" x14ac:dyDescent="0.2">
      <c r="A237930" t="s">
        <v>541</v>
      </c>
      <c r="B237930" s="1" t="s">
        <v>497</v>
      </c>
      <c r="C237930">
        <v>118.27</v>
      </c>
    </row>
    <row r="237931" spans="1:3" x14ac:dyDescent="0.2">
      <c r="A237931" t="s">
        <v>542</v>
      </c>
      <c r="B237931" s="1" t="s">
        <v>497</v>
      </c>
      <c r="C237931">
        <v>119.28</v>
      </c>
    </row>
    <row r="237932" spans="1:3" x14ac:dyDescent="0.2">
      <c r="A237932" t="s">
        <v>542</v>
      </c>
      <c r="B237932" s="1" t="s">
        <v>497</v>
      </c>
      <c r="C237932">
        <v>117.69</v>
      </c>
    </row>
    <row r="237933" spans="1:3" x14ac:dyDescent="0.2">
      <c r="A237933" t="s">
        <v>542</v>
      </c>
      <c r="B237933" s="1" t="s">
        <v>497</v>
      </c>
      <c r="C237933">
        <v>122.25</v>
      </c>
    </row>
    <row r="237934" spans="1:3" x14ac:dyDescent="0.2">
      <c r="A237934" t="s">
        <v>542</v>
      </c>
      <c r="B237934" s="1" t="s">
        <v>497</v>
      </c>
      <c r="C237934">
        <v>124.58</v>
      </c>
    </row>
    <row r="237935" spans="1:3" x14ac:dyDescent="0.2">
      <c r="A237935" t="s">
        <v>542</v>
      </c>
      <c r="B237935" s="1" t="s">
        <v>497</v>
      </c>
      <c r="C237935">
        <v>130.08000000000001</v>
      </c>
    </row>
    <row r="237936" spans="1:3" x14ac:dyDescent="0.2">
      <c r="A237936" t="s">
        <v>542</v>
      </c>
      <c r="B237936" s="1" t="s">
        <v>497</v>
      </c>
      <c r="C237936">
        <v>127.72</v>
      </c>
    </row>
    <row r="237937" spans="1:3" x14ac:dyDescent="0.2">
      <c r="A237937" t="s">
        <v>542</v>
      </c>
      <c r="B237937" s="1" t="s">
        <v>497</v>
      </c>
      <c r="C237937">
        <v>128.80000000000001</v>
      </c>
    </row>
    <row r="237938" spans="1:3" x14ac:dyDescent="0.2">
      <c r="A237938" t="s">
        <v>542</v>
      </c>
      <c r="B237938" s="1" t="s">
        <v>497</v>
      </c>
      <c r="C237938">
        <v>125.95</v>
      </c>
    </row>
    <row r="237939" spans="1:3" x14ac:dyDescent="0.2">
      <c r="A237939" t="s">
        <v>542</v>
      </c>
      <c r="B237939" s="1" t="s">
        <v>497</v>
      </c>
      <c r="C237939">
        <v>128.47</v>
      </c>
    </row>
    <row r="237940" spans="1:3" x14ac:dyDescent="0.2">
      <c r="A237940" t="s">
        <v>542</v>
      </c>
      <c r="B237940" s="1" t="s">
        <v>497</v>
      </c>
      <c r="C237940">
        <v>126.7</v>
      </c>
    </row>
    <row r="237941" spans="1:3" x14ac:dyDescent="0.2">
      <c r="A237941" t="s">
        <v>542</v>
      </c>
      <c r="B237941" s="1" t="s">
        <v>497</v>
      </c>
      <c r="C237941">
        <v>124.79</v>
      </c>
    </row>
    <row r="237942" spans="1:3" x14ac:dyDescent="0.2">
      <c r="A237942" t="s">
        <v>542</v>
      </c>
      <c r="B237942" s="1" t="s">
        <v>497</v>
      </c>
      <c r="C237942">
        <v>123.5</v>
      </c>
    </row>
    <row r="237943" spans="1:3" x14ac:dyDescent="0.2">
      <c r="A237943" t="s">
        <v>542</v>
      </c>
      <c r="B237943" s="1" t="s">
        <v>497</v>
      </c>
      <c r="C237943">
        <v>123.25</v>
      </c>
    </row>
    <row r="237944" spans="1:3" x14ac:dyDescent="0.2">
      <c r="A237944" t="s">
        <v>542</v>
      </c>
      <c r="B237944" s="1" t="s">
        <v>497</v>
      </c>
      <c r="C237944">
        <v>123.67</v>
      </c>
    </row>
    <row r="237945" spans="1:3" x14ac:dyDescent="0.2">
      <c r="A237945" t="s">
        <v>542</v>
      </c>
      <c r="B237945" s="1" t="s">
        <v>497</v>
      </c>
      <c r="C237945">
        <v>119.3</v>
      </c>
    </row>
    <row r="237946" spans="1:3" x14ac:dyDescent="0.2">
      <c r="A237946" t="s">
        <v>542</v>
      </c>
      <c r="B237946" s="1" t="s">
        <v>497</v>
      </c>
      <c r="C237946">
        <v>119.66</v>
      </c>
    </row>
    <row r="237947" spans="1:3" x14ac:dyDescent="0.2">
      <c r="A237947" t="s">
        <v>542</v>
      </c>
      <c r="B237947" s="1" t="s">
        <v>497</v>
      </c>
      <c r="C237947">
        <v>118.21</v>
      </c>
    </row>
    <row r="237948" spans="1:3" x14ac:dyDescent="0.2">
      <c r="A237948" t="s">
        <v>542</v>
      </c>
      <c r="B237948" s="1" t="s">
        <v>497</v>
      </c>
      <c r="C237948">
        <v>114.97</v>
      </c>
    </row>
    <row r="237949" spans="1:3" x14ac:dyDescent="0.2">
      <c r="A237949" t="s">
        <v>542</v>
      </c>
      <c r="B237949" s="1" t="s">
        <v>497</v>
      </c>
      <c r="C237949">
        <v>114.35</v>
      </c>
    </row>
    <row r="237950" spans="1:3" x14ac:dyDescent="0.2">
      <c r="A237950" t="s">
        <v>542</v>
      </c>
      <c r="B237950" s="1" t="s">
        <v>497</v>
      </c>
      <c r="C237950">
        <v>114.9</v>
      </c>
    </row>
    <row r="237951" spans="1:3" x14ac:dyDescent="0.2">
      <c r="A237951" t="s">
        <v>542</v>
      </c>
      <c r="B237951" s="1" t="s">
        <v>497</v>
      </c>
      <c r="C237951">
        <v>114.49</v>
      </c>
    </row>
    <row r="237952" spans="1:3" x14ac:dyDescent="0.2">
      <c r="A237952" t="s">
        <v>542</v>
      </c>
      <c r="B237952" s="1" t="s">
        <v>497</v>
      </c>
      <c r="C237952">
        <v>112.52</v>
      </c>
    </row>
    <row r="237953" spans="1:3" x14ac:dyDescent="0.2">
      <c r="A237953" t="s">
        <v>542</v>
      </c>
      <c r="B237953" s="1" t="s">
        <v>497</v>
      </c>
      <c r="C237953">
        <v>115.97</v>
      </c>
    </row>
    <row r="237954" spans="1:3" x14ac:dyDescent="0.2">
      <c r="A237954" t="s">
        <v>543</v>
      </c>
      <c r="B237954" s="1" t="s">
        <v>497</v>
      </c>
      <c r="C237954">
        <v>112.95</v>
      </c>
    </row>
    <row r="237955" spans="1:3" x14ac:dyDescent="0.2">
      <c r="A237955" t="s">
        <v>543</v>
      </c>
      <c r="B237955" s="1" t="s">
        <v>497</v>
      </c>
      <c r="C237955">
        <v>113.25</v>
      </c>
    </row>
    <row r="237956" spans="1:3" x14ac:dyDescent="0.2">
      <c r="A237956" t="s">
        <v>543</v>
      </c>
      <c r="B237956" s="1" t="s">
        <v>497</v>
      </c>
      <c r="C237956">
        <v>111.22</v>
      </c>
    </row>
    <row r="237957" spans="1:3" x14ac:dyDescent="0.2">
      <c r="A237957" t="s">
        <v>543</v>
      </c>
      <c r="B237957" s="1" t="s">
        <v>497</v>
      </c>
      <c r="C237957">
        <v>112.71</v>
      </c>
    </row>
    <row r="237958" spans="1:3" x14ac:dyDescent="0.2">
      <c r="A237958" t="s">
        <v>543</v>
      </c>
      <c r="B237958" s="1" t="s">
        <v>497</v>
      </c>
      <c r="C237958">
        <v>116.63</v>
      </c>
    </row>
    <row r="237959" spans="1:3" x14ac:dyDescent="0.2">
      <c r="A237959" t="s">
        <v>543</v>
      </c>
      <c r="B237959" s="1" t="s">
        <v>497</v>
      </c>
      <c r="C237959">
        <v>115.3</v>
      </c>
    </row>
    <row r="237960" spans="1:3" x14ac:dyDescent="0.2">
      <c r="A237960" t="s">
        <v>543</v>
      </c>
      <c r="B237960" s="1" t="s">
        <v>497</v>
      </c>
      <c r="C237960">
        <v>114.92</v>
      </c>
    </row>
    <row r="237961" spans="1:3" x14ac:dyDescent="0.2">
      <c r="A237961" t="s">
        <v>543</v>
      </c>
      <c r="B237961" s="1" t="s">
        <v>497</v>
      </c>
      <c r="C237961">
        <v>114.19</v>
      </c>
    </row>
    <row r="237962" spans="1:3" x14ac:dyDescent="0.2">
      <c r="A237962" t="s">
        <v>543</v>
      </c>
      <c r="B237962" s="1" t="s">
        <v>497</v>
      </c>
      <c r="C237962">
        <v>112.42</v>
      </c>
    </row>
    <row r="237963" spans="1:3" x14ac:dyDescent="0.2">
      <c r="A237963" t="s">
        <v>543</v>
      </c>
      <c r="B237963" s="1" t="s">
        <v>497</v>
      </c>
      <c r="C237963">
        <v>108.6</v>
      </c>
    </row>
    <row r="237964" spans="1:3" x14ac:dyDescent="0.2">
      <c r="A237964" t="s">
        <v>543</v>
      </c>
      <c r="B237964" s="1" t="s">
        <v>497</v>
      </c>
      <c r="C237964">
        <v>106.21</v>
      </c>
    </row>
    <row r="237965" spans="1:3" x14ac:dyDescent="0.2">
      <c r="A237965" t="s">
        <v>543</v>
      </c>
      <c r="B237965" s="1" t="s">
        <v>497</v>
      </c>
      <c r="C237965">
        <v>104.55</v>
      </c>
    </row>
    <row r="237966" spans="1:3" x14ac:dyDescent="0.2">
      <c r="A237966" t="s">
        <v>543</v>
      </c>
      <c r="B237966" s="1" t="s">
        <v>497</v>
      </c>
      <c r="C237966">
        <v>105.44</v>
      </c>
    </row>
    <row r="237967" spans="1:3" x14ac:dyDescent="0.2">
      <c r="A237967" t="s">
        <v>543</v>
      </c>
      <c r="B237967" s="1" t="s">
        <v>497</v>
      </c>
      <c r="C237967">
        <v>102.3</v>
      </c>
    </row>
    <row r="237968" spans="1:3" x14ac:dyDescent="0.2">
      <c r="A237968" t="s">
        <v>543</v>
      </c>
      <c r="B237968" s="1" t="s">
        <v>497</v>
      </c>
      <c r="C237968">
        <v>101.06</v>
      </c>
    </row>
    <row r="237969" spans="1:3" x14ac:dyDescent="0.2">
      <c r="A237969" t="s">
        <v>543</v>
      </c>
      <c r="B237969" s="1" t="s">
        <v>497</v>
      </c>
      <c r="C237969">
        <v>98.24</v>
      </c>
    </row>
    <row r="237970" spans="1:3" x14ac:dyDescent="0.2">
      <c r="A237970" t="s">
        <v>543</v>
      </c>
      <c r="B237970" s="1" t="s">
        <v>497</v>
      </c>
      <c r="C237970">
        <v>98.35</v>
      </c>
    </row>
    <row r="237971" spans="1:3" x14ac:dyDescent="0.2">
      <c r="A237971" t="s">
        <v>543</v>
      </c>
      <c r="B237971" s="1" t="s">
        <v>497</v>
      </c>
      <c r="C237971">
        <v>99.91</v>
      </c>
    </row>
    <row r="237972" spans="1:3" x14ac:dyDescent="0.2">
      <c r="A237972" t="s">
        <v>543</v>
      </c>
      <c r="B237972" s="1" t="s">
        <v>497</v>
      </c>
      <c r="C237972">
        <v>97.4</v>
      </c>
    </row>
    <row r="237973" spans="1:3" x14ac:dyDescent="0.2">
      <c r="A237973" t="s">
        <v>543</v>
      </c>
      <c r="B237973" s="1" t="s">
        <v>497</v>
      </c>
      <c r="C237973">
        <v>96.24</v>
      </c>
    </row>
    <row r="237974" spans="1:3" x14ac:dyDescent="0.2">
      <c r="A237974" t="s">
        <v>543</v>
      </c>
      <c r="B237974" s="1" t="s">
        <v>497</v>
      </c>
      <c r="C237974">
        <v>93.75</v>
      </c>
    </row>
    <row r="237975" spans="1:3" x14ac:dyDescent="0.2">
      <c r="A237975" t="s">
        <v>544</v>
      </c>
      <c r="B237975" s="1" t="s">
        <v>497</v>
      </c>
      <c r="C237975">
        <v>85.5</v>
      </c>
    </row>
    <row r="237976" spans="1:3" x14ac:dyDescent="0.2">
      <c r="A237976" t="s">
        <v>544</v>
      </c>
      <c r="B237976" s="1" t="s">
        <v>497</v>
      </c>
      <c r="C237976">
        <v>83.38</v>
      </c>
    </row>
    <row r="237977" spans="1:3" x14ac:dyDescent="0.2">
      <c r="A237977" t="s">
        <v>544</v>
      </c>
      <c r="B237977" s="1" t="s">
        <v>497</v>
      </c>
      <c r="C237977">
        <v>83.43</v>
      </c>
    </row>
    <row r="237978" spans="1:3" x14ac:dyDescent="0.2">
      <c r="A237978" t="s">
        <v>544</v>
      </c>
      <c r="B237978" s="1" t="s">
        <v>497</v>
      </c>
      <c r="C237978">
        <v>82.3</v>
      </c>
    </row>
    <row r="237979" spans="1:3" x14ac:dyDescent="0.2">
      <c r="A237979" t="s">
        <v>544</v>
      </c>
      <c r="B237979" s="1" t="s">
        <v>497</v>
      </c>
      <c r="C237979">
        <v>86.43</v>
      </c>
    </row>
    <row r="237980" spans="1:3" x14ac:dyDescent="0.2">
      <c r="A237980" t="s">
        <v>544</v>
      </c>
      <c r="B237980" s="1" t="s">
        <v>497</v>
      </c>
      <c r="C237980">
        <v>86.77</v>
      </c>
    </row>
    <row r="237981" spans="1:3" x14ac:dyDescent="0.2">
      <c r="A237981" t="s">
        <v>544</v>
      </c>
      <c r="B237981" s="1" t="s">
        <v>497</v>
      </c>
      <c r="C237981">
        <v>85.4</v>
      </c>
    </row>
    <row r="237982" spans="1:3" x14ac:dyDescent="0.2">
      <c r="A237982" t="s">
        <v>544</v>
      </c>
      <c r="B237982" s="1" t="s">
        <v>497</v>
      </c>
      <c r="C237982">
        <v>84.1</v>
      </c>
    </row>
    <row r="237983" spans="1:3" x14ac:dyDescent="0.2">
      <c r="A237983" t="s">
        <v>544</v>
      </c>
      <c r="B237983" s="1" t="s">
        <v>497</v>
      </c>
      <c r="C237983">
        <v>87.47</v>
      </c>
    </row>
    <row r="237984" spans="1:3" x14ac:dyDescent="0.2">
      <c r="A237984" t="s">
        <v>544</v>
      </c>
      <c r="B237984" s="1" t="s">
        <v>497</v>
      </c>
      <c r="C237984">
        <v>85.18</v>
      </c>
    </row>
    <row r="237985" spans="1:3" x14ac:dyDescent="0.2">
      <c r="A237985" t="s">
        <v>544</v>
      </c>
      <c r="B237985" s="1" t="s">
        <v>497</v>
      </c>
      <c r="C237985">
        <v>85.5</v>
      </c>
    </row>
    <row r="237986" spans="1:3" x14ac:dyDescent="0.2">
      <c r="A237986" t="s">
        <v>544</v>
      </c>
      <c r="B237986" s="1" t="s">
        <v>497</v>
      </c>
      <c r="C237986">
        <v>83.8</v>
      </c>
    </row>
    <row r="237987" spans="1:3" x14ac:dyDescent="0.2">
      <c r="A237987" t="s">
        <v>544</v>
      </c>
      <c r="B237987" s="1" t="s">
        <v>497</v>
      </c>
      <c r="C237987">
        <v>86.6</v>
      </c>
    </row>
    <row r="237988" spans="1:3" x14ac:dyDescent="0.2">
      <c r="A237988" t="s">
        <v>544</v>
      </c>
      <c r="B237988" s="1" t="s">
        <v>497</v>
      </c>
      <c r="C237988">
        <v>86.81</v>
      </c>
    </row>
    <row r="237989" spans="1:3" x14ac:dyDescent="0.2">
      <c r="A237989" t="s">
        <v>544</v>
      </c>
      <c r="B237989" s="1" t="s">
        <v>497</v>
      </c>
      <c r="C237989">
        <v>82.99</v>
      </c>
    </row>
    <row r="237990" spans="1:3" x14ac:dyDescent="0.2">
      <c r="A237990" t="s">
        <v>544</v>
      </c>
      <c r="B237990" s="1" t="s">
        <v>497</v>
      </c>
      <c r="C237990">
        <v>82.27</v>
      </c>
    </row>
    <row r="237991" spans="1:3" x14ac:dyDescent="0.2">
      <c r="A237991" t="s">
        <v>545</v>
      </c>
      <c r="B237991" s="1" t="s">
        <v>497</v>
      </c>
      <c r="C237991">
        <v>85.86</v>
      </c>
    </row>
    <row r="237992" spans="1:3" x14ac:dyDescent="0.2">
      <c r="A237992" t="s">
        <v>545</v>
      </c>
      <c r="B237992" s="1" t="s">
        <v>497</v>
      </c>
      <c r="C237992">
        <v>87.25</v>
      </c>
    </row>
    <row r="237993" spans="1:3" x14ac:dyDescent="0.2">
      <c r="A237993" t="s">
        <v>545</v>
      </c>
      <c r="B237993" s="1" t="s">
        <v>497</v>
      </c>
      <c r="C237993">
        <v>90.25</v>
      </c>
    </row>
    <row r="237994" spans="1:3" x14ac:dyDescent="0.2">
      <c r="A237994" t="s">
        <v>545</v>
      </c>
      <c r="B237994" s="1" t="s">
        <v>497</v>
      </c>
      <c r="C237994">
        <v>90.97</v>
      </c>
    </row>
    <row r="237995" spans="1:3" x14ac:dyDescent="0.2">
      <c r="A237995" t="s">
        <v>545</v>
      </c>
      <c r="B237995" s="1" t="s">
        <v>497</v>
      </c>
      <c r="C237995">
        <v>90.11</v>
      </c>
    </row>
    <row r="237996" spans="1:3" x14ac:dyDescent="0.2">
      <c r="A237996" t="s">
        <v>545</v>
      </c>
      <c r="B237996" s="1" t="s">
        <v>497</v>
      </c>
      <c r="C237996">
        <v>88.95</v>
      </c>
    </row>
    <row r="237997" spans="1:3" x14ac:dyDescent="0.2">
      <c r="A237997" t="s">
        <v>545</v>
      </c>
      <c r="B237997" s="1" t="s">
        <v>497</v>
      </c>
      <c r="C237997">
        <v>88.16</v>
      </c>
    </row>
    <row r="237998" spans="1:3" x14ac:dyDescent="0.2">
      <c r="A237998" t="s">
        <v>545</v>
      </c>
      <c r="B237998" s="1" t="s">
        <v>497</v>
      </c>
      <c r="C237998">
        <v>86.77</v>
      </c>
    </row>
    <row r="237999" spans="1:3" x14ac:dyDescent="0.2">
      <c r="A237999" t="s">
        <v>545</v>
      </c>
      <c r="B237999" s="1" t="s">
        <v>497</v>
      </c>
      <c r="C237999">
        <v>89.08</v>
      </c>
    </row>
    <row r="238000" spans="1:3" x14ac:dyDescent="0.2">
      <c r="A238000" t="s">
        <v>545</v>
      </c>
      <c r="B238000" s="1" t="s">
        <v>497</v>
      </c>
      <c r="C238000">
        <v>92.7</v>
      </c>
    </row>
    <row r="238001" spans="1:3" x14ac:dyDescent="0.2">
      <c r="A238001" t="s">
        <v>545</v>
      </c>
      <c r="B238001" s="1" t="s">
        <v>497</v>
      </c>
      <c r="C238001">
        <v>101.97</v>
      </c>
    </row>
    <row r="238002" spans="1:3" x14ac:dyDescent="0.2">
      <c r="A238002" t="s">
        <v>545</v>
      </c>
      <c r="B238002" s="1" t="s">
        <v>497</v>
      </c>
      <c r="C238002">
        <v>103.25</v>
      </c>
    </row>
    <row r="238003" spans="1:3" x14ac:dyDescent="0.2">
      <c r="A238003" t="s">
        <v>545</v>
      </c>
      <c r="B238003" s="1" t="s">
        <v>497</v>
      </c>
      <c r="C238003">
        <v>107.96</v>
      </c>
    </row>
    <row r="238004" spans="1:3" x14ac:dyDescent="0.2">
      <c r="A238004" t="s">
        <v>545</v>
      </c>
      <c r="B238004" s="1" t="s">
        <v>497</v>
      </c>
      <c r="C238004">
        <v>103.75</v>
      </c>
    </row>
    <row r="238005" spans="1:3" x14ac:dyDescent="0.2">
      <c r="A238005" t="s">
        <v>545</v>
      </c>
      <c r="B238005" s="1" t="s">
        <v>497</v>
      </c>
      <c r="C238005">
        <v>100.38</v>
      </c>
    </row>
    <row r="238006" spans="1:3" x14ac:dyDescent="0.2">
      <c r="A238006" t="s">
        <v>545</v>
      </c>
      <c r="B238006" s="1" t="s">
        <v>497</v>
      </c>
      <c r="C238006">
        <v>100.72</v>
      </c>
    </row>
    <row r="238007" spans="1:3" x14ac:dyDescent="0.2">
      <c r="A238007" t="s">
        <v>545</v>
      </c>
      <c r="B238007" s="1" t="s">
        <v>497</v>
      </c>
      <c r="C238007">
        <v>99.6</v>
      </c>
    </row>
    <row r="238008" spans="1:3" x14ac:dyDescent="0.2">
      <c r="A238008" t="s">
        <v>545</v>
      </c>
      <c r="B238008" s="1" t="s">
        <v>497</v>
      </c>
      <c r="C238008">
        <v>98.63</v>
      </c>
    </row>
    <row r="238009" spans="1:3" x14ac:dyDescent="0.2">
      <c r="A238009" t="s">
        <v>545</v>
      </c>
      <c r="B238009" s="1" t="s">
        <v>497</v>
      </c>
      <c r="C238009">
        <v>100.38</v>
      </c>
    </row>
    <row r="238010" spans="1:3" x14ac:dyDescent="0.2">
      <c r="A238010" t="s">
        <v>545</v>
      </c>
      <c r="B238010" s="1" t="s">
        <v>497</v>
      </c>
      <c r="C238010">
        <v>98.06</v>
      </c>
    </row>
    <row r="238011" spans="1:3" x14ac:dyDescent="0.2">
      <c r="A238011" t="s">
        <v>545</v>
      </c>
      <c r="B238011" s="1" t="s">
        <v>497</v>
      </c>
      <c r="C238011">
        <v>102.1</v>
      </c>
    </row>
    <row r="238012" spans="1:3" x14ac:dyDescent="0.2">
      <c r="A238012" t="s">
        <v>545</v>
      </c>
      <c r="B238012" s="1" t="s">
        <v>497</v>
      </c>
      <c r="C238012">
        <v>100.79</v>
      </c>
    </row>
    <row r="238013" spans="1:3" x14ac:dyDescent="0.2">
      <c r="A238013" t="s">
        <v>546</v>
      </c>
      <c r="B238013" s="1" t="s">
        <v>497</v>
      </c>
      <c r="C238013">
        <v>101.69</v>
      </c>
    </row>
    <row r="238014" spans="1:3" x14ac:dyDescent="0.2">
      <c r="A238014" t="s">
        <v>546</v>
      </c>
      <c r="B238014" s="1" t="s">
        <v>497</v>
      </c>
      <c r="C238014">
        <v>98.7</v>
      </c>
    </row>
    <row r="238015" spans="1:3" x14ac:dyDescent="0.2">
      <c r="A238015" t="s">
        <v>546</v>
      </c>
      <c r="B238015" s="1" t="s">
        <v>497</v>
      </c>
      <c r="C238015">
        <v>99.99</v>
      </c>
    </row>
    <row r="238016" spans="1:3" x14ac:dyDescent="0.2">
      <c r="A238016" t="s">
        <v>546</v>
      </c>
      <c r="B238016" s="1" t="s">
        <v>497</v>
      </c>
      <c r="C238016">
        <v>102.13</v>
      </c>
    </row>
    <row r="238017" spans="1:3" x14ac:dyDescent="0.2">
      <c r="A238017" t="s">
        <v>546</v>
      </c>
      <c r="B238017" s="1" t="s">
        <v>497</v>
      </c>
      <c r="C238017">
        <v>100.1</v>
      </c>
    </row>
    <row r="238018" spans="1:3" x14ac:dyDescent="0.2">
      <c r="A238018" t="s">
        <v>546</v>
      </c>
      <c r="B238018" s="1" t="s">
        <v>497</v>
      </c>
      <c r="C238018">
        <v>98.48</v>
      </c>
    </row>
    <row r="238019" spans="1:3" x14ac:dyDescent="0.2">
      <c r="A238019" t="s">
        <v>546</v>
      </c>
      <c r="B238019" s="1" t="s">
        <v>497</v>
      </c>
      <c r="C238019">
        <v>99.36</v>
      </c>
    </row>
    <row r="238020" spans="1:3" x14ac:dyDescent="0.2">
      <c r="A238020" t="s">
        <v>546</v>
      </c>
      <c r="B238020" s="1" t="s">
        <v>497</v>
      </c>
      <c r="C238020">
        <v>106.7</v>
      </c>
    </row>
    <row r="238021" spans="1:3" x14ac:dyDescent="0.2">
      <c r="A238021" t="s">
        <v>546</v>
      </c>
      <c r="B238021" s="1" t="s">
        <v>497</v>
      </c>
      <c r="C238021">
        <v>107.82</v>
      </c>
    </row>
    <row r="238022" spans="1:3" x14ac:dyDescent="0.2">
      <c r="A238022" t="s">
        <v>546</v>
      </c>
      <c r="B238022" s="1" t="s">
        <v>497</v>
      </c>
      <c r="C238022">
        <v>104.5</v>
      </c>
    </row>
    <row r="238023" spans="1:3" x14ac:dyDescent="0.2">
      <c r="A238023" t="s">
        <v>546</v>
      </c>
      <c r="B238023" s="1" t="s">
        <v>497</v>
      </c>
      <c r="C238023">
        <v>106.24</v>
      </c>
    </row>
    <row r="238024" spans="1:3" x14ac:dyDescent="0.2">
      <c r="A238024" t="s">
        <v>546</v>
      </c>
      <c r="B238024" s="1" t="s">
        <v>497</v>
      </c>
      <c r="C238024">
        <v>103.62</v>
      </c>
    </row>
    <row r="238025" spans="1:3" x14ac:dyDescent="0.2">
      <c r="A238025" t="s">
        <v>546</v>
      </c>
      <c r="B238025" s="1" t="s">
        <v>497</v>
      </c>
      <c r="C238025">
        <v>100.58</v>
      </c>
    </row>
    <row r="238026" spans="1:3" x14ac:dyDescent="0.2">
      <c r="A238026" t="s">
        <v>546</v>
      </c>
      <c r="B238026" s="1" t="s">
        <v>497</v>
      </c>
      <c r="C238026">
        <v>101.25</v>
      </c>
    </row>
    <row r="238027" spans="1:3" x14ac:dyDescent="0.2">
      <c r="A238027" t="s">
        <v>546</v>
      </c>
      <c r="B238027" s="1" t="s">
        <v>497</v>
      </c>
      <c r="C238027">
        <v>101.22</v>
      </c>
    </row>
    <row r="238028" spans="1:3" x14ac:dyDescent="0.2">
      <c r="A238028" t="s">
        <v>546</v>
      </c>
      <c r="B238028" s="1" t="s">
        <v>497</v>
      </c>
      <c r="C238028">
        <v>100.35</v>
      </c>
    </row>
    <row r="238029" spans="1:3" x14ac:dyDescent="0.2">
      <c r="A238029" t="s">
        <v>546</v>
      </c>
      <c r="B238029" s="1" t="s">
        <v>497</v>
      </c>
      <c r="C238029">
        <v>94.7</v>
      </c>
    </row>
    <row r="238030" spans="1:3" x14ac:dyDescent="0.2">
      <c r="A238030" t="s">
        <v>546</v>
      </c>
      <c r="B238030" s="1" t="s">
        <v>497</v>
      </c>
      <c r="C238030">
        <v>101.21</v>
      </c>
    </row>
    <row r="238031" spans="1:3" x14ac:dyDescent="0.2">
      <c r="A238031" t="s">
        <v>546</v>
      </c>
      <c r="B238031" s="1" t="s">
        <v>497</v>
      </c>
      <c r="C238031">
        <v>103.91</v>
      </c>
    </row>
    <row r="238032" spans="1:3" x14ac:dyDescent="0.2">
      <c r="A238032" t="s">
        <v>546</v>
      </c>
      <c r="B238032" s="1" t="s">
        <v>497</v>
      </c>
      <c r="C238032">
        <v>103.2</v>
      </c>
    </row>
    <row r="238033" spans="1:3" x14ac:dyDescent="0.2">
      <c r="A238033" t="s">
        <v>546</v>
      </c>
      <c r="B238033" s="1" t="s">
        <v>497</v>
      </c>
      <c r="C238033">
        <v>103.17</v>
      </c>
    </row>
    <row r="238034" spans="1:3" x14ac:dyDescent="0.2">
      <c r="A238034" t="s">
        <v>546</v>
      </c>
      <c r="B238034" s="1" t="s">
        <v>497</v>
      </c>
      <c r="C238034">
        <v>102.47</v>
      </c>
    </row>
    <row r="238035" spans="1:3" x14ac:dyDescent="0.2">
      <c r="A238035" t="s">
        <v>523</v>
      </c>
      <c r="B238035" s="1" t="s">
        <v>498</v>
      </c>
      <c r="C238035">
        <v>6.53</v>
      </c>
    </row>
    <row r="238036" spans="1:3" x14ac:dyDescent="0.2">
      <c r="A238036" t="s">
        <v>523</v>
      </c>
      <c r="B238036" s="1" t="s">
        <v>498</v>
      </c>
      <c r="C238036">
        <v>6.37</v>
      </c>
    </row>
    <row r="238037" spans="1:3" x14ac:dyDescent="0.2">
      <c r="A238037" t="s">
        <v>523</v>
      </c>
      <c r="B238037" s="1" t="s">
        <v>498</v>
      </c>
      <c r="C238037">
        <v>6.75</v>
      </c>
    </row>
    <row r="238038" spans="1:3" x14ac:dyDescent="0.2">
      <c r="A238038" t="s">
        <v>523</v>
      </c>
      <c r="B238038" s="1" t="s">
        <v>498</v>
      </c>
      <c r="C238038">
        <v>7.36</v>
      </c>
    </row>
    <row r="238039" spans="1:3" x14ac:dyDescent="0.2">
      <c r="A238039" t="s">
        <v>523</v>
      </c>
      <c r="B238039" s="1" t="s">
        <v>498</v>
      </c>
      <c r="C238039">
        <v>7.4</v>
      </c>
    </row>
    <row r="238040" spans="1:3" x14ac:dyDescent="0.2">
      <c r="A238040" t="s">
        <v>523</v>
      </c>
      <c r="B238040" s="1" t="s">
        <v>498</v>
      </c>
      <c r="C238040">
        <v>6.76</v>
      </c>
    </row>
    <row r="238041" spans="1:3" x14ac:dyDescent="0.2">
      <c r="A238041" t="s">
        <v>523</v>
      </c>
      <c r="B238041" s="1" t="s">
        <v>498</v>
      </c>
      <c r="C238041">
        <v>6.88</v>
      </c>
    </row>
    <row r="238042" spans="1:3" x14ac:dyDescent="0.2">
      <c r="A238042" t="s">
        <v>523</v>
      </c>
      <c r="B238042" s="1" t="s">
        <v>498</v>
      </c>
      <c r="C238042">
        <v>6.44</v>
      </c>
    </row>
    <row r="238043" spans="1:3" x14ac:dyDescent="0.2">
      <c r="A238043" t="s">
        <v>523</v>
      </c>
      <c r="B238043" s="1" t="s">
        <v>498</v>
      </c>
      <c r="C238043">
        <v>6.27</v>
      </c>
    </row>
    <row r="238044" spans="1:3" x14ac:dyDescent="0.2">
      <c r="A238044" t="s">
        <v>523</v>
      </c>
      <c r="B238044" s="1" t="s">
        <v>498</v>
      </c>
      <c r="C238044">
        <v>6.36</v>
      </c>
    </row>
    <row r="238045" spans="1:3" x14ac:dyDescent="0.2">
      <c r="A238045" t="s">
        <v>523</v>
      </c>
      <c r="B238045" s="1" t="s">
        <v>498</v>
      </c>
      <c r="C238045">
        <v>6.24</v>
      </c>
    </row>
    <row r="238046" spans="1:3" x14ac:dyDescent="0.2">
      <c r="A238046" t="s">
        <v>523</v>
      </c>
      <c r="B238046" s="1" t="s">
        <v>498</v>
      </c>
      <c r="C238046">
        <v>5.89</v>
      </c>
    </row>
    <row r="238047" spans="1:3" x14ac:dyDescent="0.2">
      <c r="A238047" t="s">
        <v>523</v>
      </c>
      <c r="B238047" s="1" t="s">
        <v>498</v>
      </c>
      <c r="C238047">
        <v>6.2</v>
      </c>
    </row>
    <row r="238048" spans="1:3" x14ac:dyDescent="0.2">
      <c r="A238048" t="s">
        <v>523</v>
      </c>
      <c r="B238048" s="1" t="s">
        <v>498</v>
      </c>
      <c r="C238048">
        <v>6.31</v>
      </c>
    </row>
    <row r="238049" spans="1:3" x14ac:dyDescent="0.2">
      <c r="A238049" t="s">
        <v>523</v>
      </c>
      <c r="B238049" s="1" t="s">
        <v>498</v>
      </c>
      <c r="C238049">
        <v>6.51</v>
      </c>
    </row>
    <row r="238050" spans="1:3" x14ac:dyDescent="0.2">
      <c r="A238050" t="s">
        <v>523</v>
      </c>
      <c r="B238050" s="1" t="s">
        <v>498</v>
      </c>
      <c r="C238050">
        <v>6.7</v>
      </c>
    </row>
    <row r="238051" spans="1:3" x14ac:dyDescent="0.2">
      <c r="A238051" t="s">
        <v>523</v>
      </c>
      <c r="B238051" s="1" t="s">
        <v>498</v>
      </c>
      <c r="C238051">
        <v>6.28</v>
      </c>
    </row>
    <row r="238052" spans="1:3" x14ac:dyDescent="0.2">
      <c r="A238052" t="s">
        <v>523</v>
      </c>
      <c r="B238052" s="1" t="s">
        <v>498</v>
      </c>
      <c r="C238052">
        <v>6.37</v>
      </c>
    </row>
    <row r="238053" spans="1:3" x14ac:dyDescent="0.2">
      <c r="A238053" t="s">
        <v>523</v>
      </c>
      <c r="B238053" s="1" t="s">
        <v>498</v>
      </c>
      <c r="C238053">
        <v>5.93</v>
      </c>
    </row>
    <row r="238054" spans="1:3" x14ac:dyDescent="0.2">
      <c r="A238054" t="s">
        <v>523</v>
      </c>
      <c r="B238054" s="1" t="s">
        <v>498</v>
      </c>
      <c r="C238054">
        <v>6.06</v>
      </c>
    </row>
    <row r="238055" spans="1:3" x14ac:dyDescent="0.2">
      <c r="A238055" t="s">
        <v>524</v>
      </c>
      <c r="B238055" s="1" t="s">
        <v>498</v>
      </c>
      <c r="C238055">
        <v>5.96</v>
      </c>
    </row>
    <row r="238056" spans="1:3" x14ac:dyDescent="0.2">
      <c r="A238056" t="s">
        <v>524</v>
      </c>
      <c r="B238056" s="1" t="s">
        <v>498</v>
      </c>
      <c r="C238056">
        <v>6.17</v>
      </c>
    </row>
    <row r="238057" spans="1:3" x14ac:dyDescent="0.2">
      <c r="A238057" t="s">
        <v>524</v>
      </c>
      <c r="B238057" s="1" t="s">
        <v>498</v>
      </c>
      <c r="C238057">
        <v>6.64</v>
      </c>
    </row>
    <row r="238058" spans="1:3" x14ac:dyDescent="0.2">
      <c r="A238058" t="s">
        <v>524</v>
      </c>
      <c r="B238058" s="1" t="s">
        <v>498</v>
      </c>
      <c r="C238058">
        <v>6.16</v>
      </c>
    </row>
    <row r="238059" spans="1:3" x14ac:dyDescent="0.2">
      <c r="A238059" t="s">
        <v>524</v>
      </c>
      <c r="B238059" s="1" t="s">
        <v>498</v>
      </c>
      <c r="C238059">
        <v>5.74</v>
      </c>
    </row>
    <row r="238060" spans="1:3" x14ac:dyDescent="0.2">
      <c r="A238060" t="s">
        <v>524</v>
      </c>
      <c r="B238060" s="1" t="s">
        <v>498</v>
      </c>
      <c r="C238060">
        <v>6.08</v>
      </c>
    </row>
    <row r="238061" spans="1:3" x14ac:dyDescent="0.2">
      <c r="A238061" t="s">
        <v>524</v>
      </c>
      <c r="B238061" s="1" t="s">
        <v>498</v>
      </c>
      <c r="C238061">
        <v>6.39</v>
      </c>
    </row>
    <row r="238062" spans="1:3" x14ac:dyDescent="0.2">
      <c r="A238062" t="s">
        <v>524</v>
      </c>
      <c r="B238062" s="1" t="s">
        <v>498</v>
      </c>
      <c r="C238062">
        <v>6.58</v>
      </c>
    </row>
    <row r="238063" spans="1:3" x14ac:dyDescent="0.2">
      <c r="A238063" t="s">
        <v>524</v>
      </c>
      <c r="B238063" s="1" t="s">
        <v>498</v>
      </c>
      <c r="C238063">
        <v>7.24</v>
      </c>
    </row>
    <row r="238064" spans="1:3" x14ac:dyDescent="0.2">
      <c r="A238064" t="s">
        <v>524</v>
      </c>
      <c r="B238064" s="1" t="s">
        <v>498</v>
      </c>
      <c r="C238064">
        <v>7.13</v>
      </c>
    </row>
    <row r="238065" spans="1:3" x14ac:dyDescent="0.2">
      <c r="A238065" t="s">
        <v>524</v>
      </c>
      <c r="B238065" s="1" t="s">
        <v>498</v>
      </c>
      <c r="C238065">
        <v>7.6</v>
      </c>
    </row>
    <row r="238066" spans="1:3" x14ac:dyDescent="0.2">
      <c r="A238066" t="s">
        <v>524</v>
      </c>
      <c r="B238066" s="1" t="s">
        <v>498</v>
      </c>
      <c r="C238066">
        <v>7.47</v>
      </c>
    </row>
    <row r="238067" spans="1:3" x14ac:dyDescent="0.2">
      <c r="A238067" t="s">
        <v>524</v>
      </c>
      <c r="B238067" s="1" t="s">
        <v>498</v>
      </c>
      <c r="C238067">
        <v>7.32</v>
      </c>
    </row>
    <row r="238068" spans="1:3" x14ac:dyDescent="0.2">
      <c r="A238068" t="s">
        <v>524</v>
      </c>
      <c r="B238068" s="1" t="s">
        <v>498</v>
      </c>
      <c r="C238068">
        <v>7.3</v>
      </c>
    </row>
    <row r="238069" spans="1:3" x14ac:dyDescent="0.2">
      <c r="A238069" t="s">
        <v>524</v>
      </c>
      <c r="B238069" s="1" t="s">
        <v>498</v>
      </c>
      <c r="C238069">
        <v>6.7</v>
      </c>
    </row>
    <row r="238070" spans="1:3" x14ac:dyDescent="0.2">
      <c r="A238070" t="s">
        <v>525</v>
      </c>
      <c r="B238070" s="1" t="s">
        <v>498</v>
      </c>
      <c r="C238070">
        <v>7.06</v>
      </c>
    </row>
    <row r="238071" spans="1:3" x14ac:dyDescent="0.2">
      <c r="A238071" t="s">
        <v>525</v>
      </c>
      <c r="B238071" s="1" t="s">
        <v>498</v>
      </c>
      <c r="C238071">
        <v>6.7</v>
      </c>
    </row>
    <row r="238072" spans="1:3" x14ac:dyDescent="0.2">
      <c r="A238072" t="s">
        <v>525</v>
      </c>
      <c r="B238072" s="1" t="s">
        <v>498</v>
      </c>
      <c r="C238072">
        <v>6.82</v>
      </c>
    </row>
    <row r="238073" spans="1:3" x14ac:dyDescent="0.2">
      <c r="A238073" t="s">
        <v>525</v>
      </c>
      <c r="B238073" s="1" t="s">
        <v>498</v>
      </c>
      <c r="C238073">
        <v>6.37</v>
      </c>
    </row>
    <row r="238074" spans="1:3" x14ac:dyDescent="0.2">
      <c r="A238074" t="s">
        <v>525</v>
      </c>
      <c r="B238074" s="1" t="s">
        <v>498</v>
      </c>
      <c r="C238074">
        <v>6.08</v>
      </c>
    </row>
    <row r="238075" spans="1:3" x14ac:dyDescent="0.2">
      <c r="A238075" t="s">
        <v>525</v>
      </c>
      <c r="B238075" s="1" t="s">
        <v>498</v>
      </c>
      <c r="C238075">
        <v>5.91</v>
      </c>
    </row>
    <row r="238076" spans="1:3" x14ac:dyDescent="0.2">
      <c r="A238076" t="s">
        <v>525</v>
      </c>
      <c r="B238076" s="1" t="s">
        <v>498</v>
      </c>
      <c r="C238076">
        <v>5.96</v>
      </c>
    </row>
    <row r="238077" spans="1:3" x14ac:dyDescent="0.2">
      <c r="A238077" t="s">
        <v>525</v>
      </c>
      <c r="B238077" s="1" t="s">
        <v>498</v>
      </c>
      <c r="C238077">
        <v>5.82</v>
      </c>
    </row>
    <row r="238078" spans="1:3" x14ac:dyDescent="0.2">
      <c r="A238078" t="s">
        <v>525</v>
      </c>
      <c r="B238078" s="1" t="s">
        <v>498</v>
      </c>
      <c r="C238078">
        <v>6.15</v>
      </c>
    </row>
    <row r="238079" spans="1:3" x14ac:dyDescent="0.2">
      <c r="A238079" t="s">
        <v>525</v>
      </c>
      <c r="B238079" s="1" t="s">
        <v>498</v>
      </c>
      <c r="C238079">
        <v>5.98</v>
      </c>
    </row>
    <row r="238080" spans="1:3" x14ac:dyDescent="0.2">
      <c r="A238080" t="s">
        <v>525</v>
      </c>
      <c r="B238080" s="1" t="s">
        <v>498</v>
      </c>
      <c r="C238080">
        <v>5.96</v>
      </c>
    </row>
    <row r="238081" spans="1:3" x14ac:dyDescent="0.2">
      <c r="A238081" t="s">
        <v>525</v>
      </c>
      <c r="B238081" s="1" t="s">
        <v>498</v>
      </c>
      <c r="C238081">
        <v>5.72</v>
      </c>
    </row>
    <row r="238082" spans="1:3" x14ac:dyDescent="0.2">
      <c r="A238082" t="s">
        <v>525</v>
      </c>
      <c r="B238082" s="1" t="s">
        <v>498</v>
      </c>
      <c r="C238082">
        <v>5.75</v>
      </c>
    </row>
    <row r="238083" spans="1:3" x14ac:dyDescent="0.2">
      <c r="A238083" t="s">
        <v>525</v>
      </c>
      <c r="B238083" s="1" t="s">
        <v>498</v>
      </c>
      <c r="C238083">
        <v>5.72</v>
      </c>
    </row>
    <row r="238084" spans="1:3" x14ac:dyDescent="0.2">
      <c r="A238084" t="s">
        <v>525</v>
      </c>
      <c r="B238084" s="1" t="s">
        <v>498</v>
      </c>
      <c r="C238084">
        <v>5.56</v>
      </c>
    </row>
    <row r="238085" spans="1:3" x14ac:dyDescent="0.2">
      <c r="A238085" t="s">
        <v>525</v>
      </c>
      <c r="B238085" s="1" t="s">
        <v>498</v>
      </c>
      <c r="C238085">
        <v>5.6</v>
      </c>
    </row>
    <row r="238086" spans="1:3" x14ac:dyDescent="0.2">
      <c r="A238086" t="s">
        <v>525</v>
      </c>
      <c r="B238086" s="1" t="s">
        <v>498</v>
      </c>
      <c r="C238086">
        <v>5.37</v>
      </c>
    </row>
    <row r="238087" spans="1:3" x14ac:dyDescent="0.2">
      <c r="A238087" t="s">
        <v>525</v>
      </c>
      <c r="B238087" s="1" t="s">
        <v>498</v>
      </c>
      <c r="C238087">
        <v>5.19</v>
      </c>
    </row>
    <row r="238088" spans="1:3" x14ac:dyDescent="0.2">
      <c r="A238088" t="s">
        <v>525</v>
      </c>
      <c r="B238088" s="1" t="s">
        <v>498</v>
      </c>
      <c r="C238088">
        <v>5.23</v>
      </c>
    </row>
    <row r="238089" spans="1:3" x14ac:dyDescent="0.2">
      <c r="A238089" t="s">
        <v>525</v>
      </c>
      <c r="B238089" s="1" t="s">
        <v>498</v>
      </c>
      <c r="C238089">
        <v>5.41</v>
      </c>
    </row>
    <row r="238090" spans="1:3" x14ac:dyDescent="0.2">
      <c r="A238090" t="s">
        <v>525</v>
      </c>
      <c r="B238090" s="1" t="s">
        <v>498</v>
      </c>
      <c r="C238090">
        <v>5.37</v>
      </c>
    </row>
    <row r="238091" spans="1:3" x14ac:dyDescent="0.2">
      <c r="A238091" t="s">
        <v>525</v>
      </c>
      <c r="B238091" s="1" t="s">
        <v>498</v>
      </c>
      <c r="C238091">
        <v>5.4</v>
      </c>
    </row>
    <row r="238092" spans="1:3" x14ac:dyDescent="0.2">
      <c r="A238092" t="s">
        <v>525</v>
      </c>
      <c r="B238092" s="1" t="s">
        <v>498</v>
      </c>
      <c r="C238092">
        <v>5.28</v>
      </c>
    </row>
    <row r="238093" spans="1:3" x14ac:dyDescent="0.2">
      <c r="A238093" t="s">
        <v>526</v>
      </c>
      <c r="B238093" s="1" t="s">
        <v>498</v>
      </c>
      <c r="C238093">
        <v>5.31</v>
      </c>
    </row>
    <row r="238094" spans="1:3" x14ac:dyDescent="0.2">
      <c r="A238094" t="s">
        <v>526</v>
      </c>
      <c r="B238094" s="1" t="s">
        <v>498</v>
      </c>
      <c r="C238094">
        <v>5.35</v>
      </c>
    </row>
    <row r="238095" spans="1:3" x14ac:dyDescent="0.2">
      <c r="A238095" t="s">
        <v>526</v>
      </c>
      <c r="B238095" s="1" t="s">
        <v>498</v>
      </c>
      <c r="C238095">
        <v>5.47</v>
      </c>
    </row>
    <row r="238096" spans="1:3" x14ac:dyDescent="0.2">
      <c r="A238096" t="s">
        <v>526</v>
      </c>
      <c r="B238096" s="1" t="s">
        <v>498</v>
      </c>
      <c r="C238096">
        <v>5.6</v>
      </c>
    </row>
    <row r="238097" spans="1:3" x14ac:dyDescent="0.2">
      <c r="A238097" t="s">
        <v>526</v>
      </c>
      <c r="B238097" s="1" t="s">
        <v>498</v>
      </c>
      <c r="C238097">
        <v>5.72</v>
      </c>
    </row>
    <row r="238098" spans="1:3" x14ac:dyDescent="0.2">
      <c r="A238098" t="s">
        <v>526</v>
      </c>
      <c r="B238098" s="1" t="s">
        <v>498</v>
      </c>
      <c r="C238098">
        <v>5.58</v>
      </c>
    </row>
    <row r="238099" spans="1:3" x14ac:dyDescent="0.2">
      <c r="A238099" t="s">
        <v>526</v>
      </c>
      <c r="B238099" s="1" t="s">
        <v>498</v>
      </c>
      <c r="C238099">
        <v>5.65</v>
      </c>
    </row>
    <row r="238100" spans="1:3" x14ac:dyDescent="0.2">
      <c r="A238100" t="s">
        <v>526</v>
      </c>
      <c r="B238100" s="1" t="s">
        <v>498</v>
      </c>
      <c r="C238100">
        <v>5.55</v>
      </c>
    </row>
    <row r="238101" spans="1:3" x14ac:dyDescent="0.2">
      <c r="A238101" t="s">
        <v>526</v>
      </c>
      <c r="B238101" s="1" t="s">
        <v>498</v>
      </c>
      <c r="C238101">
        <v>5.65</v>
      </c>
    </row>
    <row r="238102" spans="1:3" x14ac:dyDescent="0.2">
      <c r="A238102" t="s">
        <v>526</v>
      </c>
      <c r="B238102" s="1" t="s">
        <v>498</v>
      </c>
      <c r="C238102">
        <v>5.67</v>
      </c>
    </row>
    <row r="238103" spans="1:3" x14ac:dyDescent="0.2">
      <c r="A238103" t="s">
        <v>526</v>
      </c>
      <c r="B238103" s="1" t="s">
        <v>498</v>
      </c>
      <c r="C238103">
        <v>5.59</v>
      </c>
    </row>
    <row r="238104" spans="1:3" x14ac:dyDescent="0.2">
      <c r="A238104" t="s">
        <v>526</v>
      </c>
      <c r="B238104" s="1" t="s">
        <v>498</v>
      </c>
      <c r="C238104">
        <v>5.77</v>
      </c>
    </row>
    <row r="238105" spans="1:3" x14ac:dyDescent="0.2">
      <c r="A238105" t="s">
        <v>526</v>
      </c>
      <c r="B238105" s="1" t="s">
        <v>498</v>
      </c>
      <c r="C238105">
        <v>5.69</v>
      </c>
    </row>
    <row r="238106" spans="1:3" x14ac:dyDescent="0.2">
      <c r="A238106" t="s">
        <v>526</v>
      </c>
      <c r="B238106" s="1" t="s">
        <v>498</v>
      </c>
      <c r="C238106">
        <v>5.6</v>
      </c>
    </row>
    <row r="238107" spans="1:3" x14ac:dyDescent="0.2">
      <c r="A238107" t="s">
        <v>526</v>
      </c>
      <c r="B238107" s="1" t="s">
        <v>498</v>
      </c>
      <c r="C238107">
        <v>5.66</v>
      </c>
    </row>
    <row r="238108" spans="1:3" x14ac:dyDescent="0.2">
      <c r="A238108" t="s">
        <v>526</v>
      </c>
      <c r="B238108" s="1" t="s">
        <v>498</v>
      </c>
      <c r="C238108">
        <v>5.77</v>
      </c>
    </row>
    <row r="238109" spans="1:3" x14ac:dyDescent="0.2">
      <c r="A238109" t="s">
        <v>526</v>
      </c>
      <c r="B238109" s="1" t="s">
        <v>498</v>
      </c>
      <c r="C238109">
        <v>5.79</v>
      </c>
    </row>
    <row r="238110" spans="1:3" x14ac:dyDescent="0.2">
      <c r="A238110" t="s">
        <v>526</v>
      </c>
      <c r="B238110" s="1" t="s">
        <v>498</v>
      </c>
      <c r="C238110">
        <v>5.76</v>
      </c>
    </row>
    <row r="238111" spans="1:3" x14ac:dyDescent="0.2">
      <c r="A238111" t="s">
        <v>526</v>
      </c>
      <c r="B238111" s="1" t="s">
        <v>498</v>
      </c>
      <c r="C238111">
        <v>5.67</v>
      </c>
    </row>
    <row r="238112" spans="1:3" x14ac:dyDescent="0.2">
      <c r="A238112" t="s">
        <v>526</v>
      </c>
      <c r="B238112" s="1" t="s">
        <v>498</v>
      </c>
      <c r="C238112">
        <v>5.78</v>
      </c>
    </row>
    <row r="238113" spans="1:3" x14ac:dyDescent="0.2">
      <c r="A238113" t="s">
        <v>526</v>
      </c>
      <c r="B238113" s="1" t="s">
        <v>498</v>
      </c>
      <c r="C238113">
        <v>5.81</v>
      </c>
    </row>
    <row r="238114" spans="1:3" x14ac:dyDescent="0.2">
      <c r="A238114" t="s">
        <v>527</v>
      </c>
      <c r="B238114" s="1" t="s">
        <v>498</v>
      </c>
      <c r="C238114">
        <v>5.98</v>
      </c>
    </row>
    <row r="238115" spans="1:3" x14ac:dyDescent="0.2">
      <c r="A238115" t="s">
        <v>527</v>
      </c>
      <c r="B238115" s="1" t="s">
        <v>498</v>
      </c>
      <c r="C238115">
        <v>6.22</v>
      </c>
    </row>
    <row r="238116" spans="1:3" x14ac:dyDescent="0.2">
      <c r="A238116" t="s">
        <v>527</v>
      </c>
      <c r="B238116" s="1" t="s">
        <v>498</v>
      </c>
      <c r="C238116">
        <v>6.53</v>
      </c>
    </row>
    <row r="238117" spans="1:3" x14ac:dyDescent="0.2">
      <c r="A238117" t="s">
        <v>527</v>
      </c>
      <c r="B238117" s="1" t="s">
        <v>498</v>
      </c>
      <c r="C238117">
        <v>6.18</v>
      </c>
    </row>
    <row r="238118" spans="1:3" x14ac:dyDescent="0.2">
      <c r="A238118" t="s">
        <v>527</v>
      </c>
      <c r="B238118" s="1" t="s">
        <v>498</v>
      </c>
      <c r="C238118">
        <v>6.18</v>
      </c>
    </row>
    <row r="238119" spans="1:3" x14ac:dyDescent="0.2">
      <c r="A238119" t="s">
        <v>527</v>
      </c>
      <c r="B238119" s="1" t="s">
        <v>498</v>
      </c>
      <c r="C238119">
        <v>5.8</v>
      </c>
    </row>
    <row r="238120" spans="1:3" x14ac:dyDescent="0.2">
      <c r="A238120" t="s">
        <v>527</v>
      </c>
      <c r="B238120" s="1" t="s">
        <v>498</v>
      </c>
      <c r="C238120">
        <v>5.76</v>
      </c>
    </row>
    <row r="238121" spans="1:3" x14ac:dyDescent="0.2">
      <c r="A238121" t="s">
        <v>527</v>
      </c>
      <c r="B238121" s="1" t="s">
        <v>498</v>
      </c>
      <c r="C238121">
        <v>5.93</v>
      </c>
    </row>
    <row r="238122" spans="1:3" x14ac:dyDescent="0.2">
      <c r="A238122" t="s">
        <v>527</v>
      </c>
      <c r="B238122" s="1" t="s">
        <v>498</v>
      </c>
      <c r="C238122">
        <v>6</v>
      </c>
    </row>
    <row r="238123" spans="1:3" x14ac:dyDescent="0.2">
      <c r="A238123" t="s">
        <v>527</v>
      </c>
      <c r="B238123" s="1" t="s">
        <v>498</v>
      </c>
      <c r="C238123">
        <v>6.03</v>
      </c>
    </row>
    <row r="238124" spans="1:3" x14ac:dyDescent="0.2">
      <c r="A238124" t="s">
        <v>527</v>
      </c>
      <c r="B238124" s="1" t="s">
        <v>498</v>
      </c>
      <c r="C238124">
        <v>5.72</v>
      </c>
    </row>
    <row r="238125" spans="1:3" x14ac:dyDescent="0.2">
      <c r="A238125" t="s">
        <v>527</v>
      </c>
      <c r="B238125" s="1" t="s">
        <v>498</v>
      </c>
      <c r="C238125">
        <v>5.82</v>
      </c>
    </row>
    <row r="238126" spans="1:3" x14ac:dyDescent="0.2">
      <c r="A238126" t="s">
        <v>527</v>
      </c>
      <c r="B238126" s="1" t="s">
        <v>498</v>
      </c>
      <c r="C238126">
        <v>5.63</v>
      </c>
    </row>
    <row r="238127" spans="1:3" x14ac:dyDescent="0.2">
      <c r="A238127" t="s">
        <v>527</v>
      </c>
      <c r="B238127" s="1" t="s">
        <v>498</v>
      </c>
      <c r="C238127">
        <v>5.68</v>
      </c>
    </row>
    <row r="238128" spans="1:3" x14ac:dyDescent="0.2">
      <c r="A238128" t="s">
        <v>527</v>
      </c>
      <c r="B238128" s="1" t="s">
        <v>498</v>
      </c>
      <c r="C238128">
        <v>5.65</v>
      </c>
    </row>
    <row r="238129" spans="1:3" x14ac:dyDescent="0.2">
      <c r="A238129" t="s">
        <v>527</v>
      </c>
      <c r="B238129" s="1" t="s">
        <v>498</v>
      </c>
      <c r="C238129">
        <v>5.61</v>
      </c>
    </row>
    <row r="238130" spans="1:3" x14ac:dyDescent="0.2">
      <c r="A238130" t="s">
        <v>527</v>
      </c>
      <c r="B238130" s="1" t="s">
        <v>498</v>
      </c>
      <c r="C238130">
        <v>5.74</v>
      </c>
    </row>
    <row r="238131" spans="1:3" x14ac:dyDescent="0.2">
      <c r="A238131" t="s">
        <v>527</v>
      </c>
      <c r="B238131" s="1" t="s">
        <v>498</v>
      </c>
      <c r="C238131">
        <v>5.81</v>
      </c>
    </row>
    <row r="238132" spans="1:3" x14ac:dyDescent="0.2">
      <c r="A238132" t="s">
        <v>528</v>
      </c>
      <c r="B238132" s="1" t="s">
        <v>498</v>
      </c>
      <c r="C238132">
        <v>5.75</v>
      </c>
    </row>
    <row r="238133" spans="1:3" x14ac:dyDescent="0.2">
      <c r="A238133" t="s">
        <v>528</v>
      </c>
      <c r="B238133" s="1" t="s">
        <v>498</v>
      </c>
      <c r="C238133">
        <v>5.69</v>
      </c>
    </row>
    <row r="238134" spans="1:3" x14ac:dyDescent="0.2">
      <c r="A238134" t="s">
        <v>528</v>
      </c>
      <c r="B238134" s="1" t="s">
        <v>498</v>
      </c>
      <c r="C238134">
        <v>5.71</v>
      </c>
    </row>
    <row r="238135" spans="1:3" x14ac:dyDescent="0.2">
      <c r="A238135" t="s">
        <v>528</v>
      </c>
      <c r="B238135" s="1" t="s">
        <v>498</v>
      </c>
      <c r="C238135">
        <v>5.67</v>
      </c>
    </row>
    <row r="238136" spans="1:3" x14ac:dyDescent="0.2">
      <c r="A238136" t="s">
        <v>528</v>
      </c>
      <c r="B238136" s="1" t="s">
        <v>498</v>
      </c>
      <c r="C238136">
        <v>5.59</v>
      </c>
    </row>
    <row r="238137" spans="1:3" x14ac:dyDescent="0.2">
      <c r="A238137" t="s">
        <v>528</v>
      </c>
      <c r="B238137" s="1" t="s">
        <v>498</v>
      </c>
      <c r="C238137">
        <v>5.43</v>
      </c>
    </row>
    <row r="238138" spans="1:3" x14ac:dyDescent="0.2">
      <c r="A238138" t="s">
        <v>528</v>
      </c>
      <c r="B238138" s="1" t="s">
        <v>498</v>
      </c>
      <c r="C238138">
        <v>5.46</v>
      </c>
    </row>
    <row r="238139" spans="1:3" x14ac:dyDescent="0.2">
      <c r="A238139" t="s">
        <v>528</v>
      </c>
      <c r="B238139" s="1" t="s">
        <v>498</v>
      </c>
      <c r="C238139">
        <v>5.45</v>
      </c>
    </row>
    <row r="238140" spans="1:3" x14ac:dyDescent="0.2">
      <c r="A238140" t="s">
        <v>528</v>
      </c>
      <c r="B238140" s="1" t="s">
        <v>498</v>
      </c>
      <c r="C238140">
        <v>5.45</v>
      </c>
    </row>
    <row r="238141" spans="1:3" x14ac:dyDescent="0.2">
      <c r="A238141" t="s">
        <v>528</v>
      </c>
      <c r="B238141" s="1" t="s">
        <v>498</v>
      </c>
      <c r="C238141">
        <v>5.17</v>
      </c>
    </row>
    <row r="238142" spans="1:3" x14ac:dyDescent="0.2">
      <c r="A238142" t="s">
        <v>528</v>
      </c>
      <c r="B238142" s="1" t="s">
        <v>498</v>
      </c>
      <c r="C238142">
        <v>5.05</v>
      </c>
    </row>
    <row r="238143" spans="1:3" x14ac:dyDescent="0.2">
      <c r="A238143" t="s">
        <v>528</v>
      </c>
      <c r="B238143" s="1" t="s">
        <v>498</v>
      </c>
      <c r="C238143">
        <v>5.05</v>
      </c>
    </row>
    <row r="238144" spans="1:3" x14ac:dyDescent="0.2">
      <c r="A238144" t="s">
        <v>528</v>
      </c>
      <c r="B238144" s="1" t="s">
        <v>498</v>
      </c>
      <c r="C238144">
        <v>5.19</v>
      </c>
    </row>
    <row r="238145" spans="1:3" x14ac:dyDescent="0.2">
      <c r="A238145" t="s">
        <v>528</v>
      </c>
      <c r="B238145" s="1" t="s">
        <v>498</v>
      </c>
      <c r="C238145">
        <v>5.0999999999999996</v>
      </c>
    </row>
    <row r="238146" spans="1:3" x14ac:dyDescent="0.2">
      <c r="A238146" t="s">
        <v>528</v>
      </c>
      <c r="B238146" s="1" t="s">
        <v>498</v>
      </c>
      <c r="C238146">
        <v>5.12</v>
      </c>
    </row>
    <row r="238147" spans="1:3" x14ac:dyDescent="0.2">
      <c r="A238147" t="s">
        <v>528</v>
      </c>
      <c r="B238147" s="1" t="s">
        <v>498</v>
      </c>
      <c r="C238147">
        <v>5.19</v>
      </c>
    </row>
    <row r="238148" spans="1:3" x14ac:dyDescent="0.2">
      <c r="A238148" t="s">
        <v>528</v>
      </c>
      <c r="B238148" s="1" t="s">
        <v>498</v>
      </c>
      <c r="C238148">
        <v>5.16</v>
      </c>
    </row>
    <row r="238149" spans="1:3" x14ac:dyDescent="0.2">
      <c r="A238149" t="s">
        <v>528</v>
      </c>
      <c r="B238149" s="1" t="s">
        <v>498</v>
      </c>
      <c r="C238149">
        <v>5.36</v>
      </c>
    </row>
    <row r="238150" spans="1:3" x14ac:dyDescent="0.2">
      <c r="A238150" t="s">
        <v>528</v>
      </c>
      <c r="B238150" s="1" t="s">
        <v>498</v>
      </c>
      <c r="C238150">
        <v>5.27</v>
      </c>
    </row>
    <row r="238151" spans="1:3" x14ac:dyDescent="0.2">
      <c r="A238151" t="s">
        <v>528</v>
      </c>
      <c r="B238151" s="1" t="s">
        <v>498</v>
      </c>
      <c r="C238151">
        <v>5.14</v>
      </c>
    </row>
    <row r="238152" spans="1:3" x14ac:dyDescent="0.2">
      <c r="A238152" t="s">
        <v>528</v>
      </c>
      <c r="B238152" s="1" t="s">
        <v>498</v>
      </c>
      <c r="C238152">
        <v>5.16</v>
      </c>
    </row>
    <row r="238153" spans="1:3" x14ac:dyDescent="0.2">
      <c r="A238153" t="s">
        <v>529</v>
      </c>
      <c r="B238153" s="1" t="s">
        <v>498</v>
      </c>
      <c r="C238153">
        <v>5.0599999999999996</v>
      </c>
    </row>
    <row r="238154" spans="1:3" x14ac:dyDescent="0.2">
      <c r="A238154" t="s">
        <v>529</v>
      </c>
      <c r="B238154" s="1" t="s">
        <v>498</v>
      </c>
      <c r="C238154">
        <v>5.1100000000000003</v>
      </c>
    </row>
    <row r="238155" spans="1:3" x14ac:dyDescent="0.2">
      <c r="A238155" t="s">
        <v>529</v>
      </c>
      <c r="B238155" s="1" t="s">
        <v>498</v>
      </c>
      <c r="C238155">
        <v>5.59</v>
      </c>
    </row>
    <row r="238156" spans="1:3" x14ac:dyDescent="0.2">
      <c r="A238156" t="s">
        <v>529</v>
      </c>
      <c r="B238156" s="1" t="s">
        <v>498</v>
      </c>
      <c r="C238156">
        <v>5.71</v>
      </c>
    </row>
    <row r="238157" spans="1:3" x14ac:dyDescent="0.2">
      <c r="A238157" t="s">
        <v>529</v>
      </c>
      <c r="B238157" s="1" t="s">
        <v>498</v>
      </c>
      <c r="C238157">
        <v>6.2</v>
      </c>
    </row>
    <row r="238158" spans="1:3" x14ac:dyDescent="0.2">
      <c r="A238158" t="s">
        <v>529</v>
      </c>
      <c r="B238158" s="1" t="s">
        <v>498</v>
      </c>
      <c r="C238158">
        <v>6.29</v>
      </c>
    </row>
    <row r="238159" spans="1:3" x14ac:dyDescent="0.2">
      <c r="A238159" t="s">
        <v>529</v>
      </c>
      <c r="B238159" s="1" t="s">
        <v>498</v>
      </c>
      <c r="C238159">
        <v>6.65</v>
      </c>
    </row>
    <row r="238160" spans="1:3" x14ac:dyDescent="0.2">
      <c r="A238160" t="s">
        <v>529</v>
      </c>
      <c r="B238160" s="1" t="s">
        <v>498</v>
      </c>
      <c r="C238160">
        <v>6.9</v>
      </c>
    </row>
    <row r="238161" spans="1:3" x14ac:dyDescent="0.2">
      <c r="A238161" t="s">
        <v>529</v>
      </c>
      <c r="B238161" s="1" t="s">
        <v>498</v>
      </c>
      <c r="C238161">
        <v>6.55</v>
      </c>
    </row>
    <row r="238162" spans="1:3" x14ac:dyDescent="0.2">
      <c r="A238162" t="s">
        <v>529</v>
      </c>
      <c r="B238162" s="1" t="s">
        <v>498</v>
      </c>
      <c r="C238162">
        <v>6.62</v>
      </c>
    </row>
    <row r="238163" spans="1:3" x14ac:dyDescent="0.2">
      <c r="A238163" t="s">
        <v>529</v>
      </c>
      <c r="B238163" s="1" t="s">
        <v>498</v>
      </c>
      <c r="C238163">
        <v>6.72</v>
      </c>
    </row>
    <row r="238164" spans="1:3" x14ac:dyDescent="0.2">
      <c r="A238164" t="s">
        <v>529</v>
      </c>
      <c r="B238164" s="1" t="s">
        <v>498</v>
      </c>
      <c r="C238164">
        <v>6.73</v>
      </c>
    </row>
    <row r="238165" spans="1:3" x14ac:dyDescent="0.2">
      <c r="A238165" t="s">
        <v>529</v>
      </c>
      <c r="B238165" s="1" t="s">
        <v>498</v>
      </c>
      <c r="C238165">
        <v>6.81</v>
      </c>
    </row>
    <row r="238166" spans="1:3" x14ac:dyDescent="0.2">
      <c r="A238166" t="s">
        <v>529</v>
      </c>
      <c r="B238166" s="1" t="s">
        <v>498</v>
      </c>
      <c r="C238166">
        <v>6.7</v>
      </c>
    </row>
    <row r="238167" spans="1:3" x14ac:dyDescent="0.2">
      <c r="A238167" t="s">
        <v>529</v>
      </c>
      <c r="B238167" s="1" t="s">
        <v>498</v>
      </c>
      <c r="C238167">
        <v>7.04</v>
      </c>
    </row>
    <row r="238168" spans="1:3" x14ac:dyDescent="0.2">
      <c r="A238168" t="s">
        <v>529</v>
      </c>
      <c r="B238168" s="1" t="s">
        <v>498</v>
      </c>
      <c r="C238168">
        <v>6.91</v>
      </c>
    </row>
    <row r="238169" spans="1:3" x14ac:dyDescent="0.2">
      <c r="A238169" t="s">
        <v>529</v>
      </c>
      <c r="B238169" s="1" t="s">
        <v>498</v>
      </c>
      <c r="C238169">
        <v>7.06</v>
      </c>
    </row>
    <row r="238170" spans="1:3" x14ac:dyDescent="0.2">
      <c r="A238170" t="s">
        <v>529</v>
      </c>
      <c r="B238170" s="1" t="s">
        <v>498</v>
      </c>
      <c r="C238170">
        <v>7.29</v>
      </c>
    </row>
    <row r="238171" spans="1:3" x14ac:dyDescent="0.2">
      <c r="A238171" t="s">
        <v>529</v>
      </c>
      <c r="B238171" s="1" t="s">
        <v>498</v>
      </c>
      <c r="C238171">
        <v>6.92</v>
      </c>
    </row>
    <row r="238172" spans="1:3" x14ac:dyDescent="0.2">
      <c r="A238172" t="s">
        <v>529</v>
      </c>
      <c r="B238172" s="1" t="s">
        <v>498</v>
      </c>
      <c r="C238172">
        <v>6.48</v>
      </c>
    </row>
    <row r="238173" spans="1:3" x14ac:dyDescent="0.2">
      <c r="A238173" t="s">
        <v>529</v>
      </c>
      <c r="B238173" s="1" t="s">
        <v>498</v>
      </c>
      <c r="C238173">
        <v>6.95</v>
      </c>
    </row>
    <row r="238174" spans="1:3" x14ac:dyDescent="0.2">
      <c r="A238174" t="s">
        <v>529</v>
      </c>
      <c r="B238174" s="1" t="s">
        <v>498</v>
      </c>
      <c r="C238174">
        <v>6.91</v>
      </c>
    </row>
    <row r="238175" spans="1:3" x14ac:dyDescent="0.2">
      <c r="A238175" t="s">
        <v>530</v>
      </c>
      <c r="B238175" s="1" t="s">
        <v>498</v>
      </c>
      <c r="C238175">
        <v>6.85</v>
      </c>
    </row>
    <row r="238176" spans="1:3" x14ac:dyDescent="0.2">
      <c r="A238176" t="s">
        <v>530</v>
      </c>
      <c r="B238176" s="1" t="s">
        <v>498</v>
      </c>
      <c r="C238176">
        <v>6.2</v>
      </c>
    </row>
    <row r="238177" spans="1:3" x14ac:dyDescent="0.2">
      <c r="A238177" t="s">
        <v>530</v>
      </c>
      <c r="B238177" s="1" t="s">
        <v>498</v>
      </c>
      <c r="C238177">
        <v>6.51</v>
      </c>
    </row>
    <row r="238178" spans="1:3" x14ac:dyDescent="0.2">
      <c r="A238178" t="s">
        <v>530</v>
      </c>
      <c r="B238178" s="1" t="s">
        <v>498</v>
      </c>
      <c r="C238178">
        <v>6.31</v>
      </c>
    </row>
    <row r="238179" spans="1:3" x14ac:dyDescent="0.2">
      <c r="A238179" t="s">
        <v>530</v>
      </c>
      <c r="B238179" s="1" t="s">
        <v>498</v>
      </c>
      <c r="C238179">
        <v>6.94</v>
      </c>
    </row>
    <row r="238180" spans="1:3" x14ac:dyDescent="0.2">
      <c r="A238180" t="s">
        <v>530</v>
      </c>
      <c r="B238180" s="1" t="s">
        <v>498</v>
      </c>
      <c r="C238180">
        <v>7.2</v>
      </c>
    </row>
    <row r="238181" spans="1:3" x14ac:dyDescent="0.2">
      <c r="A238181" t="s">
        <v>530</v>
      </c>
      <c r="B238181" s="1" t="s">
        <v>498</v>
      </c>
      <c r="C238181">
        <v>6.93</v>
      </c>
    </row>
    <row r="238182" spans="1:3" x14ac:dyDescent="0.2">
      <c r="A238182" t="s">
        <v>530</v>
      </c>
      <c r="B238182" s="1" t="s">
        <v>498</v>
      </c>
      <c r="C238182">
        <v>6.8</v>
      </c>
    </row>
    <row r="238183" spans="1:3" x14ac:dyDescent="0.2">
      <c r="A238183" t="s">
        <v>530</v>
      </c>
      <c r="B238183" s="1" t="s">
        <v>498</v>
      </c>
      <c r="C238183">
        <v>6.98</v>
      </c>
    </row>
    <row r="238184" spans="1:3" x14ac:dyDescent="0.2">
      <c r="A238184" t="s">
        <v>530</v>
      </c>
      <c r="B238184" s="1" t="s">
        <v>498</v>
      </c>
      <c r="C238184">
        <v>7.26</v>
      </c>
    </row>
    <row r="238185" spans="1:3" x14ac:dyDescent="0.2">
      <c r="A238185" t="s">
        <v>530</v>
      </c>
      <c r="B238185" s="1" t="s">
        <v>498</v>
      </c>
      <c r="C238185">
        <v>6.93</v>
      </c>
    </row>
    <row r="238186" spans="1:3" x14ac:dyDescent="0.2">
      <c r="A238186" t="s">
        <v>530</v>
      </c>
      <c r="B238186" s="1" t="s">
        <v>498</v>
      </c>
      <c r="C238186">
        <v>7.06</v>
      </c>
    </row>
    <row r="238187" spans="1:3" x14ac:dyDescent="0.2">
      <c r="A238187" t="s">
        <v>530</v>
      </c>
      <c r="B238187" s="1" t="s">
        <v>498</v>
      </c>
      <c r="C238187">
        <v>7.02</v>
      </c>
    </row>
    <row r="238188" spans="1:3" x14ac:dyDescent="0.2">
      <c r="A238188" t="s">
        <v>530</v>
      </c>
      <c r="B238188" s="1" t="s">
        <v>498</v>
      </c>
      <c r="C238188">
        <v>6.74</v>
      </c>
    </row>
    <row r="238189" spans="1:3" x14ac:dyDescent="0.2">
      <c r="A238189" t="s">
        <v>530</v>
      </c>
      <c r="B238189" s="1" t="s">
        <v>498</v>
      </c>
      <c r="C238189">
        <v>6.64</v>
      </c>
    </row>
    <row r="238190" spans="1:3" x14ac:dyDescent="0.2">
      <c r="A238190" t="s">
        <v>530</v>
      </c>
      <c r="B238190" s="1" t="s">
        <v>498</v>
      </c>
      <c r="C238190">
        <v>6.74</v>
      </c>
    </row>
    <row r="238191" spans="1:3" x14ac:dyDescent="0.2">
      <c r="A238191" t="s">
        <v>530</v>
      </c>
      <c r="B238191" s="1" t="s">
        <v>498</v>
      </c>
      <c r="C238191">
        <v>7.1</v>
      </c>
    </row>
    <row r="238192" spans="1:3" x14ac:dyDescent="0.2">
      <c r="A238192" t="s">
        <v>530</v>
      </c>
      <c r="B238192" s="1" t="s">
        <v>498</v>
      </c>
      <c r="C238192">
        <v>7.32</v>
      </c>
    </row>
    <row r="238193" spans="1:3" x14ac:dyDescent="0.2">
      <c r="A238193" t="s">
        <v>530</v>
      </c>
      <c r="B238193" s="1" t="s">
        <v>498</v>
      </c>
      <c r="C238193">
        <v>7.36</v>
      </c>
    </row>
    <row r="238194" spans="1:3" x14ac:dyDescent="0.2">
      <c r="A238194" t="s">
        <v>530</v>
      </c>
      <c r="B238194" s="1" t="s">
        <v>498</v>
      </c>
      <c r="C238194">
        <v>7.76</v>
      </c>
    </row>
    <row r="238195" spans="1:3" x14ac:dyDescent="0.2">
      <c r="A238195" t="s">
        <v>530</v>
      </c>
      <c r="B238195" s="1" t="s">
        <v>498</v>
      </c>
      <c r="C238195">
        <v>7.67</v>
      </c>
    </row>
    <row r="238196" spans="1:3" x14ac:dyDescent="0.2">
      <c r="A238196" t="s">
        <v>530</v>
      </c>
      <c r="B238196" s="1" t="s">
        <v>498</v>
      </c>
      <c r="C238196">
        <v>7.82</v>
      </c>
    </row>
    <row r="238197" spans="1:3" x14ac:dyDescent="0.2">
      <c r="A238197" t="s">
        <v>531</v>
      </c>
      <c r="B238197" s="1" t="s">
        <v>498</v>
      </c>
      <c r="C238197">
        <v>7.28</v>
      </c>
    </row>
    <row r="238198" spans="1:3" x14ac:dyDescent="0.2">
      <c r="A238198" t="s">
        <v>531</v>
      </c>
      <c r="B238198" s="1" t="s">
        <v>498</v>
      </c>
      <c r="C238198">
        <v>7.37</v>
      </c>
    </row>
    <row r="238199" spans="1:3" x14ac:dyDescent="0.2">
      <c r="A238199" t="s">
        <v>531</v>
      </c>
      <c r="B238199" s="1" t="s">
        <v>498</v>
      </c>
      <c r="C238199">
        <v>7.11</v>
      </c>
    </row>
    <row r="238200" spans="1:3" x14ac:dyDescent="0.2">
      <c r="A238200" t="s">
        <v>531</v>
      </c>
      <c r="B238200" s="1" t="s">
        <v>498</v>
      </c>
      <c r="C238200">
        <v>7.12</v>
      </c>
    </row>
    <row r="238201" spans="1:3" x14ac:dyDescent="0.2">
      <c r="A238201" t="s">
        <v>531</v>
      </c>
      <c r="B238201" s="1" t="s">
        <v>498</v>
      </c>
      <c r="C238201">
        <v>7.19</v>
      </c>
    </row>
    <row r="238202" spans="1:3" x14ac:dyDescent="0.2">
      <c r="A238202" t="s">
        <v>531</v>
      </c>
      <c r="B238202" s="1" t="s">
        <v>498</v>
      </c>
      <c r="C238202">
        <v>7.05</v>
      </c>
    </row>
    <row r="238203" spans="1:3" x14ac:dyDescent="0.2">
      <c r="A238203" t="s">
        <v>531</v>
      </c>
      <c r="B238203" s="1" t="s">
        <v>498</v>
      </c>
      <c r="C238203">
        <v>7.32</v>
      </c>
    </row>
    <row r="238204" spans="1:3" x14ac:dyDescent="0.2">
      <c r="A238204" t="s">
        <v>531</v>
      </c>
      <c r="B238204" s="1" t="s">
        <v>498</v>
      </c>
      <c r="C238204">
        <v>7.94</v>
      </c>
    </row>
    <row r="238205" spans="1:3" x14ac:dyDescent="0.2">
      <c r="A238205" t="s">
        <v>531</v>
      </c>
      <c r="B238205" s="1" t="s">
        <v>498</v>
      </c>
      <c r="C238205">
        <v>8.4700000000000006</v>
      </c>
    </row>
    <row r="238206" spans="1:3" x14ac:dyDescent="0.2">
      <c r="A238206" t="s">
        <v>531</v>
      </c>
      <c r="B238206" s="1" t="s">
        <v>498</v>
      </c>
      <c r="C238206">
        <v>7.89</v>
      </c>
    </row>
    <row r="238207" spans="1:3" x14ac:dyDescent="0.2">
      <c r="A238207" t="s">
        <v>531</v>
      </c>
      <c r="B238207" s="1" t="s">
        <v>498</v>
      </c>
      <c r="C238207">
        <v>7.88</v>
      </c>
    </row>
    <row r="238208" spans="1:3" x14ac:dyDescent="0.2">
      <c r="A238208" t="s">
        <v>531</v>
      </c>
      <c r="B238208" s="1" t="s">
        <v>498</v>
      </c>
      <c r="C238208">
        <v>7.59</v>
      </c>
    </row>
    <row r="238209" spans="1:3" x14ac:dyDescent="0.2">
      <c r="A238209" t="s">
        <v>531</v>
      </c>
      <c r="B238209" s="1" t="s">
        <v>498</v>
      </c>
      <c r="C238209">
        <v>7.28</v>
      </c>
    </row>
    <row r="238210" spans="1:3" x14ac:dyDescent="0.2">
      <c r="A238210" t="s">
        <v>531</v>
      </c>
      <c r="B238210" s="1" t="s">
        <v>498</v>
      </c>
      <c r="C238210">
        <v>7.17</v>
      </c>
    </row>
    <row r="238211" spans="1:3" x14ac:dyDescent="0.2">
      <c r="A238211" t="s">
        <v>531</v>
      </c>
      <c r="B238211" s="1" t="s">
        <v>498</v>
      </c>
      <c r="C238211">
        <v>7.13</v>
      </c>
    </row>
    <row r="238212" spans="1:3" x14ac:dyDescent="0.2">
      <c r="A238212" t="s">
        <v>531</v>
      </c>
      <c r="B238212" s="1" t="s">
        <v>498</v>
      </c>
      <c r="C238212">
        <v>6.82</v>
      </c>
    </row>
    <row r="238213" spans="1:3" x14ac:dyDescent="0.2">
      <c r="A238213" t="s">
        <v>531</v>
      </c>
      <c r="B238213" s="1" t="s">
        <v>498</v>
      </c>
      <c r="C238213">
        <v>6.25</v>
      </c>
    </row>
    <row r="238214" spans="1:3" x14ac:dyDescent="0.2">
      <c r="A238214" t="s">
        <v>531</v>
      </c>
      <c r="B238214" s="1" t="s">
        <v>498</v>
      </c>
      <c r="C238214">
        <v>6.24</v>
      </c>
    </row>
    <row r="238215" spans="1:3" x14ac:dyDescent="0.2">
      <c r="A238215" t="s">
        <v>531</v>
      </c>
      <c r="B238215" s="1" t="s">
        <v>498</v>
      </c>
      <c r="C238215">
        <v>5.9</v>
      </c>
    </row>
    <row r="238216" spans="1:3" x14ac:dyDescent="0.2">
      <c r="A238216" t="s">
        <v>531</v>
      </c>
      <c r="B238216" s="1" t="s">
        <v>498</v>
      </c>
      <c r="C238216">
        <v>6.04</v>
      </c>
    </row>
    <row r="238217" spans="1:3" x14ac:dyDescent="0.2">
      <c r="A238217" t="s">
        <v>532</v>
      </c>
      <c r="B238217" s="1" t="s">
        <v>498</v>
      </c>
      <c r="C238217">
        <v>6.01</v>
      </c>
    </row>
    <row r="238218" spans="1:3" x14ac:dyDescent="0.2">
      <c r="A238218" t="s">
        <v>532</v>
      </c>
      <c r="B238218" s="1" t="s">
        <v>498</v>
      </c>
      <c r="C238218">
        <v>6.35</v>
      </c>
    </row>
    <row r="238219" spans="1:3" x14ac:dyDescent="0.2">
      <c r="A238219" t="s">
        <v>532</v>
      </c>
      <c r="B238219" s="1" t="s">
        <v>498</v>
      </c>
      <c r="C238219">
        <v>6.33</v>
      </c>
    </row>
    <row r="238220" spans="1:3" x14ac:dyDescent="0.2">
      <c r="A238220" t="s">
        <v>532</v>
      </c>
      <c r="B238220" s="1" t="s">
        <v>498</v>
      </c>
      <c r="C238220">
        <v>6.26</v>
      </c>
    </row>
    <row r="238221" spans="1:3" x14ac:dyDescent="0.2">
      <c r="A238221" t="s">
        <v>532</v>
      </c>
      <c r="B238221" s="1" t="s">
        <v>498</v>
      </c>
      <c r="C238221">
        <v>6.45</v>
      </c>
    </row>
    <row r="238222" spans="1:3" x14ac:dyDescent="0.2">
      <c r="A238222" t="s">
        <v>532</v>
      </c>
      <c r="B238222" s="1" t="s">
        <v>498</v>
      </c>
      <c r="C238222">
        <v>6.4</v>
      </c>
    </row>
    <row r="238223" spans="1:3" x14ac:dyDescent="0.2">
      <c r="A238223" t="s">
        <v>532</v>
      </c>
      <c r="B238223" s="1" t="s">
        <v>498</v>
      </c>
      <c r="C238223">
        <v>6.64</v>
      </c>
    </row>
    <row r="238224" spans="1:3" x14ac:dyDescent="0.2">
      <c r="A238224" t="s">
        <v>532</v>
      </c>
      <c r="B238224" s="1" t="s">
        <v>498</v>
      </c>
      <c r="C238224">
        <v>6.65</v>
      </c>
    </row>
    <row r="238225" spans="1:3" x14ac:dyDescent="0.2">
      <c r="A238225" t="s">
        <v>532</v>
      </c>
      <c r="B238225" s="1" t="s">
        <v>498</v>
      </c>
      <c r="C238225">
        <v>6.56</v>
      </c>
    </row>
    <row r="238226" spans="1:3" x14ac:dyDescent="0.2">
      <c r="A238226" t="s">
        <v>532</v>
      </c>
      <c r="B238226" s="1" t="s">
        <v>498</v>
      </c>
      <c r="C238226">
        <v>6.53</v>
      </c>
    </row>
    <row r="238227" spans="1:3" x14ac:dyDescent="0.2">
      <c r="A238227" t="s">
        <v>532</v>
      </c>
      <c r="B238227" s="1" t="s">
        <v>498</v>
      </c>
      <c r="C238227">
        <v>6.3</v>
      </c>
    </row>
    <row r="238228" spans="1:3" x14ac:dyDescent="0.2">
      <c r="A238228" t="s">
        <v>532</v>
      </c>
      <c r="B238228" s="1" t="s">
        <v>498</v>
      </c>
      <c r="C238228">
        <v>6.43</v>
      </c>
    </row>
    <row r="238229" spans="1:3" x14ac:dyDescent="0.2">
      <c r="A238229" t="s">
        <v>532</v>
      </c>
      <c r="B238229" s="1" t="s">
        <v>498</v>
      </c>
      <c r="C238229">
        <v>6.39</v>
      </c>
    </row>
    <row r="238230" spans="1:3" x14ac:dyDescent="0.2">
      <c r="A238230" t="s">
        <v>532</v>
      </c>
      <c r="B238230" s="1" t="s">
        <v>498</v>
      </c>
      <c r="C238230">
        <v>6.25</v>
      </c>
    </row>
    <row r="238231" spans="1:3" x14ac:dyDescent="0.2">
      <c r="A238231" t="s">
        <v>532</v>
      </c>
      <c r="B238231" s="1" t="s">
        <v>498</v>
      </c>
      <c r="C238231">
        <v>5.95</v>
      </c>
    </row>
    <row r="238232" spans="1:3" x14ac:dyDescent="0.2">
      <c r="A238232" t="s">
        <v>532</v>
      </c>
      <c r="B238232" s="1" t="s">
        <v>498</v>
      </c>
      <c r="C238232">
        <v>5.99</v>
      </c>
    </row>
    <row r="238233" spans="1:3" x14ac:dyDescent="0.2">
      <c r="A238233" t="s">
        <v>533</v>
      </c>
      <c r="B238233" s="1" t="s">
        <v>498</v>
      </c>
      <c r="C238233">
        <v>6</v>
      </c>
    </row>
    <row r="238234" spans="1:3" x14ac:dyDescent="0.2">
      <c r="A238234" t="s">
        <v>533</v>
      </c>
      <c r="B238234" s="1" t="s">
        <v>498</v>
      </c>
      <c r="C238234">
        <v>5.84</v>
      </c>
    </row>
    <row r="238235" spans="1:3" x14ac:dyDescent="0.2">
      <c r="A238235" t="s">
        <v>533</v>
      </c>
      <c r="B238235" s="1" t="s">
        <v>498</v>
      </c>
      <c r="C238235">
        <v>5.9</v>
      </c>
    </row>
    <row r="238236" spans="1:3" x14ac:dyDescent="0.2">
      <c r="A238236" t="s">
        <v>533</v>
      </c>
      <c r="B238236" s="1" t="s">
        <v>498</v>
      </c>
      <c r="C238236">
        <v>5.67</v>
      </c>
    </row>
    <row r="238237" spans="1:3" x14ac:dyDescent="0.2">
      <c r="A238237" t="s">
        <v>533</v>
      </c>
      <c r="B238237" s="1" t="s">
        <v>498</v>
      </c>
      <c r="C238237">
        <v>5.49</v>
      </c>
    </row>
    <row r="238238" spans="1:3" x14ac:dyDescent="0.2">
      <c r="A238238" t="s">
        <v>533</v>
      </c>
      <c r="B238238" s="1" t="s">
        <v>498</v>
      </c>
      <c r="C238238">
        <v>5.65</v>
      </c>
    </row>
    <row r="238239" spans="1:3" x14ac:dyDescent="0.2">
      <c r="A238239" t="s">
        <v>533</v>
      </c>
      <c r="B238239" s="1" t="s">
        <v>498</v>
      </c>
      <c r="C238239">
        <v>5.64</v>
      </c>
    </row>
    <row r="238240" spans="1:3" x14ac:dyDescent="0.2">
      <c r="A238240" t="s">
        <v>533</v>
      </c>
      <c r="B238240" s="1" t="s">
        <v>498</v>
      </c>
      <c r="C238240">
        <v>5.56</v>
      </c>
    </row>
    <row r="238241" spans="1:3" x14ac:dyDescent="0.2">
      <c r="A238241" t="s">
        <v>533</v>
      </c>
      <c r="B238241" s="1" t="s">
        <v>498</v>
      </c>
      <c r="C238241">
        <v>5.6</v>
      </c>
    </row>
    <row r="238242" spans="1:3" x14ac:dyDescent="0.2">
      <c r="A238242" t="s">
        <v>533</v>
      </c>
      <c r="B238242" s="1" t="s">
        <v>498</v>
      </c>
      <c r="C238242">
        <v>5.55</v>
      </c>
    </row>
    <row r="238243" spans="1:3" x14ac:dyDescent="0.2">
      <c r="A238243" t="s">
        <v>533</v>
      </c>
      <c r="B238243" s="1" t="s">
        <v>498</v>
      </c>
      <c r="C238243">
        <v>5.57</v>
      </c>
    </row>
    <row r="238244" spans="1:3" x14ac:dyDescent="0.2">
      <c r="A238244" t="s">
        <v>533</v>
      </c>
      <c r="B238244" s="1" t="s">
        <v>498</v>
      </c>
      <c r="C238244">
        <v>5.41</v>
      </c>
    </row>
    <row r="238245" spans="1:3" x14ac:dyDescent="0.2">
      <c r="A238245" t="s">
        <v>533</v>
      </c>
      <c r="B238245" s="1" t="s">
        <v>498</v>
      </c>
      <c r="C238245">
        <v>5.47</v>
      </c>
    </row>
    <row r="238246" spans="1:3" x14ac:dyDescent="0.2">
      <c r="A238246" t="s">
        <v>533</v>
      </c>
      <c r="B238246" s="1" t="s">
        <v>498</v>
      </c>
      <c r="C238246">
        <v>5.53</v>
      </c>
    </row>
    <row r="238247" spans="1:3" x14ac:dyDescent="0.2">
      <c r="A238247" t="s">
        <v>533</v>
      </c>
      <c r="B238247" s="1" t="s">
        <v>498</v>
      </c>
      <c r="C238247">
        <v>5.69</v>
      </c>
    </row>
    <row r="238248" spans="1:3" x14ac:dyDescent="0.2">
      <c r="A238248" t="s">
        <v>533</v>
      </c>
      <c r="B238248" s="1" t="s">
        <v>498</v>
      </c>
      <c r="C238248">
        <v>5.88</v>
      </c>
    </row>
    <row r="238249" spans="1:3" x14ac:dyDescent="0.2">
      <c r="A238249" t="s">
        <v>533</v>
      </c>
      <c r="B238249" s="1" t="s">
        <v>498</v>
      </c>
      <c r="C238249">
        <v>5.84</v>
      </c>
    </row>
    <row r="238250" spans="1:3" x14ac:dyDescent="0.2">
      <c r="A238250" t="s">
        <v>533</v>
      </c>
      <c r="B238250" s="1" t="s">
        <v>498</v>
      </c>
      <c r="C238250">
        <v>5.94</v>
      </c>
    </row>
    <row r="238251" spans="1:3" x14ac:dyDescent="0.2">
      <c r="A238251" t="s">
        <v>533</v>
      </c>
      <c r="B238251" s="1" t="s">
        <v>498</v>
      </c>
      <c r="C238251">
        <v>5.88</v>
      </c>
    </row>
    <row r="238252" spans="1:3" x14ac:dyDescent="0.2">
      <c r="A238252" t="s">
        <v>533</v>
      </c>
      <c r="B238252" s="1" t="s">
        <v>498</v>
      </c>
      <c r="C238252">
        <v>5.89</v>
      </c>
    </row>
    <row r="238253" spans="1:3" x14ac:dyDescent="0.2">
      <c r="A238253" t="s">
        <v>533</v>
      </c>
      <c r="B238253" s="1" t="s">
        <v>498</v>
      </c>
      <c r="C238253">
        <v>5.78</v>
      </c>
    </row>
    <row r="238254" spans="1:3" x14ac:dyDescent="0.2">
      <c r="A238254" t="s">
        <v>533</v>
      </c>
      <c r="B238254" s="1" t="s">
        <v>498</v>
      </c>
      <c r="C238254">
        <v>5.89</v>
      </c>
    </row>
    <row r="238255" spans="1:3" x14ac:dyDescent="0.2">
      <c r="A238255" t="s">
        <v>534</v>
      </c>
      <c r="B238255" s="1" t="s">
        <v>498</v>
      </c>
      <c r="C238255">
        <v>6.1</v>
      </c>
    </row>
    <row r="238256" spans="1:3" x14ac:dyDescent="0.2">
      <c r="A238256" t="s">
        <v>534</v>
      </c>
      <c r="B238256" s="1" t="s">
        <v>498</v>
      </c>
      <c r="C238256">
        <v>6.02</v>
      </c>
    </row>
    <row r="238257" spans="1:3" x14ac:dyDescent="0.2">
      <c r="A238257" t="s">
        <v>534</v>
      </c>
      <c r="B238257" s="1" t="s">
        <v>498</v>
      </c>
      <c r="C238257">
        <v>6.09</v>
      </c>
    </row>
    <row r="238258" spans="1:3" x14ac:dyDescent="0.2">
      <c r="A238258" t="s">
        <v>534</v>
      </c>
      <c r="B238258" s="1" t="s">
        <v>498</v>
      </c>
      <c r="C238258">
        <v>5.97</v>
      </c>
    </row>
    <row r="238259" spans="1:3" x14ac:dyDescent="0.2">
      <c r="A238259" t="s">
        <v>534</v>
      </c>
      <c r="B238259" s="1" t="s">
        <v>498</v>
      </c>
      <c r="C238259">
        <v>5.89</v>
      </c>
    </row>
    <row r="238260" spans="1:3" x14ac:dyDescent="0.2">
      <c r="A238260" t="s">
        <v>534</v>
      </c>
      <c r="B238260" s="1" t="s">
        <v>498</v>
      </c>
      <c r="C238260">
        <v>5.98</v>
      </c>
    </row>
    <row r="238261" spans="1:3" x14ac:dyDescent="0.2">
      <c r="A238261" t="s">
        <v>534</v>
      </c>
      <c r="B238261" s="1" t="s">
        <v>498</v>
      </c>
      <c r="C238261">
        <v>5.97</v>
      </c>
    </row>
    <row r="238262" spans="1:3" x14ac:dyDescent="0.2">
      <c r="A238262" t="s">
        <v>534</v>
      </c>
      <c r="B238262" s="1" t="s">
        <v>498</v>
      </c>
      <c r="C238262">
        <v>5.91</v>
      </c>
    </row>
    <row r="238263" spans="1:3" x14ac:dyDescent="0.2">
      <c r="A238263" t="s">
        <v>534</v>
      </c>
      <c r="B238263" s="1" t="s">
        <v>498</v>
      </c>
      <c r="C238263">
        <v>5.91</v>
      </c>
    </row>
    <row r="238264" spans="1:3" x14ac:dyDescent="0.2">
      <c r="A238264" t="s">
        <v>534</v>
      </c>
      <c r="B238264" s="1" t="s">
        <v>498</v>
      </c>
      <c r="C238264">
        <v>5.68</v>
      </c>
    </row>
    <row r="238265" spans="1:3" x14ac:dyDescent="0.2">
      <c r="A238265" t="s">
        <v>534</v>
      </c>
      <c r="B238265" s="1" t="s">
        <v>498</v>
      </c>
      <c r="C238265">
        <v>5.61</v>
      </c>
    </row>
    <row r="238266" spans="1:3" x14ac:dyDescent="0.2">
      <c r="A238266" t="s">
        <v>534</v>
      </c>
      <c r="B238266" s="1" t="s">
        <v>498</v>
      </c>
      <c r="C238266">
        <v>5.72</v>
      </c>
    </row>
    <row r="238267" spans="1:3" x14ac:dyDescent="0.2">
      <c r="A238267" t="s">
        <v>534</v>
      </c>
      <c r="B238267" s="1" t="s">
        <v>498</v>
      </c>
      <c r="C238267">
        <v>5.77</v>
      </c>
    </row>
    <row r="238268" spans="1:3" x14ac:dyDescent="0.2">
      <c r="A238268" t="s">
        <v>534</v>
      </c>
      <c r="B238268" s="1" t="s">
        <v>498</v>
      </c>
      <c r="C238268">
        <v>5.63</v>
      </c>
    </row>
    <row r="238269" spans="1:3" x14ac:dyDescent="0.2">
      <c r="A238269" t="s">
        <v>534</v>
      </c>
      <c r="B238269" s="1" t="s">
        <v>498</v>
      </c>
      <c r="C238269">
        <v>5.68</v>
      </c>
    </row>
    <row r="238270" spans="1:3" x14ac:dyDescent="0.2">
      <c r="A238270" t="s">
        <v>534</v>
      </c>
      <c r="B238270" s="1" t="s">
        <v>498</v>
      </c>
      <c r="C238270">
        <v>5.62</v>
      </c>
    </row>
    <row r="238271" spans="1:3" x14ac:dyDescent="0.2">
      <c r="A238271" t="s">
        <v>534</v>
      </c>
      <c r="B238271" s="1" t="s">
        <v>498</v>
      </c>
      <c r="C238271">
        <v>5.66</v>
      </c>
    </row>
    <row r="238272" spans="1:3" x14ac:dyDescent="0.2">
      <c r="A238272" t="s">
        <v>534</v>
      </c>
      <c r="B238272" s="1" t="s">
        <v>498</v>
      </c>
      <c r="C238272">
        <v>5.54</v>
      </c>
    </row>
    <row r="238273" spans="1:3" x14ac:dyDescent="0.2">
      <c r="A238273" t="s">
        <v>534</v>
      </c>
      <c r="B238273" s="1" t="s">
        <v>498</v>
      </c>
      <c r="C238273">
        <v>5.52</v>
      </c>
    </row>
    <row r="238274" spans="1:3" x14ac:dyDescent="0.2">
      <c r="A238274" t="s">
        <v>534</v>
      </c>
      <c r="B238274" s="1" t="s">
        <v>498</v>
      </c>
      <c r="C238274">
        <v>5.57</v>
      </c>
    </row>
    <row r="238275" spans="1:3" x14ac:dyDescent="0.2">
      <c r="A238275" t="s">
        <v>534</v>
      </c>
      <c r="B238275" s="1" t="s">
        <v>498</v>
      </c>
      <c r="C238275">
        <v>5.53</v>
      </c>
    </row>
    <row r="238276" spans="1:3" x14ac:dyDescent="0.2">
      <c r="A238276" t="s">
        <v>534</v>
      </c>
      <c r="B238276" s="1" t="s">
        <v>498</v>
      </c>
      <c r="C238276">
        <v>5.53</v>
      </c>
    </row>
    <row r="238277" spans="1:3" x14ac:dyDescent="0.2">
      <c r="A238277" t="s">
        <v>534</v>
      </c>
      <c r="B238277" s="1" t="s">
        <v>498</v>
      </c>
      <c r="C238277">
        <v>5.58</v>
      </c>
    </row>
    <row r="238278" spans="1:3" x14ac:dyDescent="0.2">
      <c r="A238278" t="s">
        <v>535</v>
      </c>
      <c r="B238278" s="1" t="s">
        <v>498</v>
      </c>
      <c r="C238278">
        <v>5.64</v>
      </c>
    </row>
    <row r="238279" spans="1:3" x14ac:dyDescent="0.2">
      <c r="A238279" t="s">
        <v>535</v>
      </c>
      <c r="B238279" s="1" t="s">
        <v>498</v>
      </c>
      <c r="C238279">
        <v>5.55</v>
      </c>
    </row>
    <row r="238280" spans="1:3" x14ac:dyDescent="0.2">
      <c r="A238280" t="s">
        <v>535</v>
      </c>
      <c r="B238280" s="1" t="s">
        <v>498</v>
      </c>
      <c r="C238280">
        <v>5.55</v>
      </c>
    </row>
    <row r="238281" spans="1:3" x14ac:dyDescent="0.2">
      <c r="A238281" t="s">
        <v>535</v>
      </c>
      <c r="B238281" s="1" t="s">
        <v>498</v>
      </c>
      <c r="C238281">
        <v>5.55</v>
      </c>
    </row>
    <row r="238282" spans="1:3" x14ac:dyDescent="0.2">
      <c r="A238282" t="s">
        <v>535</v>
      </c>
      <c r="B238282" s="1" t="s">
        <v>498</v>
      </c>
      <c r="C238282">
        <v>5.58</v>
      </c>
    </row>
    <row r="238283" spans="1:3" x14ac:dyDescent="0.2">
      <c r="A238283" t="s">
        <v>535</v>
      </c>
      <c r="B238283" s="1" t="s">
        <v>498</v>
      </c>
      <c r="C238283">
        <v>5.55</v>
      </c>
    </row>
    <row r="238284" spans="1:3" x14ac:dyDescent="0.2">
      <c r="A238284" t="s">
        <v>535</v>
      </c>
      <c r="B238284" s="1" t="s">
        <v>498</v>
      </c>
      <c r="C238284">
        <v>5.76</v>
      </c>
    </row>
    <row r="238285" spans="1:3" x14ac:dyDescent="0.2">
      <c r="A238285" t="s">
        <v>535</v>
      </c>
      <c r="B238285" s="1" t="s">
        <v>498</v>
      </c>
      <c r="C238285">
        <v>5.72</v>
      </c>
    </row>
    <row r="238286" spans="1:3" x14ac:dyDescent="0.2">
      <c r="A238286" t="s">
        <v>535</v>
      </c>
      <c r="B238286" s="1" t="s">
        <v>498</v>
      </c>
      <c r="C238286">
        <v>5.62</v>
      </c>
    </row>
    <row r="238287" spans="1:3" x14ac:dyDescent="0.2">
      <c r="A238287" t="s">
        <v>535</v>
      </c>
      <c r="B238287" s="1" t="s">
        <v>498</v>
      </c>
      <c r="C238287">
        <v>5.57</v>
      </c>
    </row>
    <row r="238288" spans="1:3" x14ac:dyDescent="0.2">
      <c r="A238288" t="s">
        <v>535</v>
      </c>
      <c r="B238288" s="1" t="s">
        <v>498</v>
      </c>
      <c r="C238288">
        <v>5.58</v>
      </c>
    </row>
    <row r="238289" spans="1:3" x14ac:dyDescent="0.2">
      <c r="A238289" t="s">
        <v>535</v>
      </c>
      <c r="B238289" s="1" t="s">
        <v>498</v>
      </c>
      <c r="C238289">
        <v>5.57</v>
      </c>
    </row>
    <row r="238290" spans="1:3" x14ac:dyDescent="0.2">
      <c r="A238290" t="s">
        <v>535</v>
      </c>
      <c r="B238290" s="1" t="s">
        <v>498</v>
      </c>
      <c r="C238290">
        <v>5.65</v>
      </c>
    </row>
    <row r="238291" spans="1:3" x14ac:dyDescent="0.2">
      <c r="A238291" t="s">
        <v>535</v>
      </c>
      <c r="B238291" s="1" t="s">
        <v>498</v>
      </c>
      <c r="C238291">
        <v>5.69</v>
      </c>
    </row>
    <row r="238292" spans="1:3" x14ac:dyDescent="0.2">
      <c r="A238292" t="s">
        <v>535</v>
      </c>
      <c r="B238292" s="1" t="s">
        <v>498</v>
      </c>
      <c r="C238292">
        <v>5.66</v>
      </c>
    </row>
    <row r="238293" spans="1:3" x14ac:dyDescent="0.2">
      <c r="A238293" t="s">
        <v>535</v>
      </c>
      <c r="B238293" s="1" t="s">
        <v>498</v>
      </c>
      <c r="C238293">
        <v>5.46</v>
      </c>
    </row>
    <row r="238294" spans="1:3" x14ac:dyDescent="0.2">
      <c r="A238294" t="s">
        <v>535</v>
      </c>
      <c r="B238294" s="1" t="s">
        <v>498</v>
      </c>
      <c r="C238294">
        <v>5.5</v>
      </c>
    </row>
    <row r="238295" spans="1:3" x14ac:dyDescent="0.2">
      <c r="A238295" t="s">
        <v>535</v>
      </c>
      <c r="B238295" s="1" t="s">
        <v>498</v>
      </c>
      <c r="C238295">
        <v>5.17</v>
      </c>
    </row>
    <row r="238296" spans="1:3" x14ac:dyDescent="0.2">
      <c r="A238296" t="s">
        <v>535</v>
      </c>
      <c r="B238296" s="1" t="s">
        <v>498</v>
      </c>
      <c r="C238296">
        <v>5.17</v>
      </c>
    </row>
    <row r="238297" spans="1:3" x14ac:dyDescent="0.2">
      <c r="A238297" t="s">
        <v>536</v>
      </c>
      <c r="B238297" s="1" t="s">
        <v>498</v>
      </c>
      <c r="C238297">
        <v>5.39</v>
      </c>
    </row>
    <row r="238298" spans="1:3" x14ac:dyDescent="0.2">
      <c r="A238298" t="s">
        <v>536</v>
      </c>
      <c r="B238298" s="1" t="s">
        <v>498</v>
      </c>
      <c r="C238298">
        <v>5.43</v>
      </c>
    </row>
    <row r="238299" spans="1:3" x14ac:dyDescent="0.2">
      <c r="A238299" t="s">
        <v>536</v>
      </c>
      <c r="B238299" s="1" t="s">
        <v>498</v>
      </c>
      <c r="C238299">
        <v>5.61</v>
      </c>
    </row>
    <row r="238300" spans="1:3" x14ac:dyDescent="0.2">
      <c r="A238300" t="s">
        <v>536</v>
      </c>
      <c r="B238300" s="1" t="s">
        <v>498</v>
      </c>
      <c r="C238300">
        <v>5.79</v>
      </c>
    </row>
    <row r="238301" spans="1:3" x14ac:dyDescent="0.2">
      <c r="A238301" t="s">
        <v>536</v>
      </c>
      <c r="B238301" s="1" t="s">
        <v>498</v>
      </c>
      <c r="C238301">
        <v>5.79</v>
      </c>
    </row>
    <row r="238302" spans="1:3" x14ac:dyDescent="0.2">
      <c r="A238302" t="s">
        <v>536</v>
      </c>
      <c r="B238302" s="1" t="s">
        <v>498</v>
      </c>
      <c r="C238302">
        <v>5.69</v>
      </c>
    </row>
    <row r="238303" spans="1:3" x14ac:dyDescent="0.2">
      <c r="A238303" t="s">
        <v>536</v>
      </c>
      <c r="B238303" s="1" t="s">
        <v>498</v>
      </c>
      <c r="C238303">
        <v>5.68</v>
      </c>
    </row>
    <row r="238304" spans="1:3" x14ac:dyDescent="0.2">
      <c r="A238304" t="s">
        <v>536</v>
      </c>
      <c r="B238304" s="1" t="s">
        <v>498</v>
      </c>
      <c r="C238304">
        <v>5.69</v>
      </c>
    </row>
    <row r="238305" spans="1:3" x14ac:dyDescent="0.2">
      <c r="A238305" t="s">
        <v>536</v>
      </c>
      <c r="B238305" s="1" t="s">
        <v>498</v>
      </c>
      <c r="C238305">
        <v>5.79</v>
      </c>
    </row>
    <row r="238306" spans="1:3" x14ac:dyDescent="0.2">
      <c r="A238306" t="s">
        <v>536</v>
      </c>
      <c r="B238306" s="1" t="s">
        <v>498</v>
      </c>
      <c r="C238306">
        <v>5.8</v>
      </c>
    </row>
    <row r="238307" spans="1:3" x14ac:dyDescent="0.2">
      <c r="A238307" t="s">
        <v>536</v>
      </c>
      <c r="B238307" s="1" t="s">
        <v>498</v>
      </c>
      <c r="C238307">
        <v>5.73</v>
      </c>
    </row>
    <row r="238308" spans="1:3" x14ac:dyDescent="0.2">
      <c r="A238308" t="s">
        <v>536</v>
      </c>
      <c r="B238308" s="1" t="s">
        <v>498</v>
      </c>
      <c r="C238308">
        <v>5.76</v>
      </c>
    </row>
    <row r="238309" spans="1:3" x14ac:dyDescent="0.2">
      <c r="A238309" t="s">
        <v>536</v>
      </c>
      <c r="B238309" s="1" t="s">
        <v>498</v>
      </c>
      <c r="C238309">
        <v>5.8</v>
      </c>
    </row>
    <row r="238310" spans="1:3" x14ac:dyDescent="0.2">
      <c r="A238310" t="s">
        <v>536</v>
      </c>
      <c r="B238310" s="1" t="s">
        <v>498</v>
      </c>
      <c r="C238310">
        <v>5.72</v>
      </c>
    </row>
    <row r="238311" spans="1:3" x14ac:dyDescent="0.2">
      <c r="A238311" t="s">
        <v>536</v>
      </c>
      <c r="B238311" s="1" t="s">
        <v>498</v>
      </c>
      <c r="C238311">
        <v>5.74</v>
      </c>
    </row>
    <row r="238312" spans="1:3" x14ac:dyDescent="0.2">
      <c r="A238312" t="s">
        <v>536</v>
      </c>
      <c r="B238312" s="1" t="s">
        <v>498</v>
      </c>
      <c r="C238312">
        <v>6.01</v>
      </c>
    </row>
    <row r="238313" spans="1:3" x14ac:dyDescent="0.2">
      <c r="A238313" t="s">
        <v>537</v>
      </c>
      <c r="B238313" s="1" t="s">
        <v>498</v>
      </c>
      <c r="C238313">
        <v>5.92</v>
      </c>
    </row>
    <row r="238314" spans="1:3" x14ac:dyDescent="0.2">
      <c r="A238314" t="s">
        <v>537</v>
      </c>
      <c r="B238314" s="1" t="s">
        <v>498</v>
      </c>
      <c r="C238314">
        <v>5.93</v>
      </c>
    </row>
    <row r="238315" spans="1:3" x14ac:dyDescent="0.2">
      <c r="A238315" t="s">
        <v>537</v>
      </c>
      <c r="B238315" s="1" t="s">
        <v>498</v>
      </c>
      <c r="C238315">
        <v>6.02</v>
      </c>
    </row>
    <row r="238316" spans="1:3" x14ac:dyDescent="0.2">
      <c r="A238316" t="s">
        <v>537</v>
      </c>
      <c r="B238316" s="1" t="s">
        <v>498</v>
      </c>
      <c r="C238316">
        <v>5.78</v>
      </c>
    </row>
    <row r="238317" spans="1:3" x14ac:dyDescent="0.2">
      <c r="A238317" t="s">
        <v>537</v>
      </c>
      <c r="B238317" s="1" t="s">
        <v>498</v>
      </c>
      <c r="C238317">
        <v>5.73</v>
      </c>
    </row>
    <row r="238318" spans="1:3" x14ac:dyDescent="0.2">
      <c r="A238318" t="s">
        <v>537</v>
      </c>
      <c r="B238318" s="1" t="s">
        <v>498</v>
      </c>
      <c r="C238318">
        <v>5.46</v>
      </c>
    </row>
    <row r="238319" spans="1:3" x14ac:dyDescent="0.2">
      <c r="A238319" t="s">
        <v>537</v>
      </c>
      <c r="B238319" s="1" t="s">
        <v>498</v>
      </c>
      <c r="C238319">
        <v>5.25</v>
      </c>
    </row>
    <row r="238320" spans="1:3" x14ac:dyDescent="0.2">
      <c r="A238320" t="s">
        <v>537</v>
      </c>
      <c r="B238320" s="1" t="s">
        <v>498</v>
      </c>
      <c r="C238320">
        <v>5.28</v>
      </c>
    </row>
    <row r="238321" spans="1:3" x14ac:dyDescent="0.2">
      <c r="A238321" t="s">
        <v>537</v>
      </c>
      <c r="B238321" s="1" t="s">
        <v>498</v>
      </c>
      <c r="C238321">
        <v>5.21</v>
      </c>
    </row>
    <row r="238322" spans="1:3" x14ac:dyDescent="0.2">
      <c r="A238322" t="s">
        <v>537</v>
      </c>
      <c r="B238322" s="1" t="s">
        <v>498</v>
      </c>
      <c r="C238322">
        <v>5.05</v>
      </c>
    </row>
    <row r="238323" spans="1:3" x14ac:dyDescent="0.2">
      <c r="A238323" t="s">
        <v>537</v>
      </c>
      <c r="B238323" s="1" t="s">
        <v>498</v>
      </c>
      <c r="C238323">
        <v>4.62</v>
      </c>
    </row>
    <row r="238324" spans="1:3" x14ac:dyDescent="0.2">
      <c r="A238324" t="s">
        <v>537</v>
      </c>
      <c r="B238324" s="1" t="s">
        <v>498</v>
      </c>
      <c r="C238324">
        <v>4.93</v>
      </c>
    </row>
    <row r="238325" spans="1:3" x14ac:dyDescent="0.2">
      <c r="A238325" t="s">
        <v>537</v>
      </c>
      <c r="B238325" s="1" t="s">
        <v>498</v>
      </c>
      <c r="C238325">
        <v>5.09</v>
      </c>
    </row>
    <row r="238326" spans="1:3" x14ac:dyDescent="0.2">
      <c r="A238326" t="s">
        <v>537</v>
      </c>
      <c r="B238326" s="1" t="s">
        <v>498</v>
      </c>
      <c r="C238326">
        <v>5.17</v>
      </c>
    </row>
    <row r="238327" spans="1:3" x14ac:dyDescent="0.2">
      <c r="A238327" t="s">
        <v>537</v>
      </c>
      <c r="B238327" s="1" t="s">
        <v>498</v>
      </c>
      <c r="C238327">
        <v>5.22</v>
      </c>
    </row>
    <row r="238328" spans="1:3" x14ac:dyDescent="0.2">
      <c r="A238328" t="s">
        <v>537</v>
      </c>
      <c r="B238328" s="1" t="s">
        <v>498</v>
      </c>
      <c r="C238328">
        <v>5.24</v>
      </c>
    </row>
    <row r="238329" spans="1:3" x14ac:dyDescent="0.2">
      <c r="A238329" t="s">
        <v>537</v>
      </c>
      <c r="B238329" s="1" t="s">
        <v>498</v>
      </c>
      <c r="C238329">
        <v>5.31</v>
      </c>
    </row>
    <row r="238330" spans="1:3" x14ac:dyDescent="0.2">
      <c r="A238330" t="s">
        <v>537</v>
      </c>
      <c r="B238330" s="1" t="s">
        <v>498</v>
      </c>
      <c r="C238330">
        <v>5.44</v>
      </c>
    </row>
    <row r="238331" spans="1:3" x14ac:dyDescent="0.2">
      <c r="A238331" t="s">
        <v>537</v>
      </c>
      <c r="B238331" s="1" t="s">
        <v>498</v>
      </c>
      <c r="C238331">
        <v>5.47</v>
      </c>
    </row>
    <row r="238332" spans="1:3" x14ac:dyDescent="0.2">
      <c r="A238332" t="s">
        <v>537</v>
      </c>
      <c r="B238332" s="1" t="s">
        <v>498</v>
      </c>
      <c r="C238332">
        <v>5.33</v>
      </c>
    </row>
    <row r="238333" spans="1:3" x14ac:dyDescent="0.2">
      <c r="A238333" t="s">
        <v>537</v>
      </c>
      <c r="B238333" s="1" t="s">
        <v>498</v>
      </c>
      <c r="C238333">
        <v>5.33</v>
      </c>
    </row>
    <row r="238334" spans="1:3" x14ac:dyDescent="0.2">
      <c r="A238334" t="s">
        <v>537</v>
      </c>
      <c r="B238334" s="1" t="s">
        <v>498</v>
      </c>
      <c r="C238334">
        <v>5.3</v>
      </c>
    </row>
    <row r="238335" spans="1:3" x14ac:dyDescent="0.2">
      <c r="A238335" t="s">
        <v>537</v>
      </c>
      <c r="B238335" s="1" t="s">
        <v>498</v>
      </c>
      <c r="C238335">
        <v>5.21</v>
      </c>
    </row>
    <row r="238336" spans="1:3" x14ac:dyDescent="0.2">
      <c r="A238336" t="s">
        <v>538</v>
      </c>
      <c r="B238336" s="1" t="s">
        <v>498</v>
      </c>
      <c r="C238336">
        <v>5.28</v>
      </c>
    </row>
    <row r="238337" spans="1:3" x14ac:dyDescent="0.2">
      <c r="A238337" t="s">
        <v>538</v>
      </c>
      <c r="B238337" s="1" t="s">
        <v>498</v>
      </c>
      <c r="C238337">
        <v>5.34</v>
      </c>
    </row>
    <row r="238338" spans="1:3" x14ac:dyDescent="0.2">
      <c r="A238338" t="s">
        <v>538</v>
      </c>
      <c r="B238338" s="1" t="s">
        <v>498</v>
      </c>
      <c r="C238338">
        <v>5.26</v>
      </c>
    </row>
    <row r="238339" spans="1:3" x14ac:dyDescent="0.2">
      <c r="A238339" t="s">
        <v>538</v>
      </c>
      <c r="B238339" s="1" t="s">
        <v>498</v>
      </c>
      <c r="C238339">
        <v>5.41</v>
      </c>
    </row>
    <row r="238340" spans="1:3" x14ac:dyDescent="0.2">
      <c r="A238340" t="s">
        <v>538</v>
      </c>
      <c r="B238340" s="1" t="s">
        <v>498</v>
      </c>
      <c r="C238340">
        <v>5.13</v>
      </c>
    </row>
    <row r="238341" spans="1:3" x14ac:dyDescent="0.2">
      <c r="A238341" t="s">
        <v>538</v>
      </c>
      <c r="B238341" s="1" t="s">
        <v>498</v>
      </c>
      <c r="C238341">
        <v>5.21</v>
      </c>
    </row>
    <row r="238342" spans="1:3" x14ac:dyDescent="0.2">
      <c r="A238342" t="s">
        <v>538</v>
      </c>
      <c r="B238342" s="1" t="s">
        <v>498</v>
      </c>
      <c r="C238342">
        <v>5.45</v>
      </c>
    </row>
    <row r="238343" spans="1:3" x14ac:dyDescent="0.2">
      <c r="A238343" t="s">
        <v>538</v>
      </c>
      <c r="B238343" s="1" t="s">
        <v>498</v>
      </c>
      <c r="C238343">
        <v>5.5</v>
      </c>
    </row>
    <row r="238344" spans="1:3" x14ac:dyDescent="0.2">
      <c r="A238344" t="s">
        <v>538</v>
      </c>
      <c r="B238344" s="1" t="s">
        <v>498</v>
      </c>
      <c r="C238344">
        <v>5.52</v>
      </c>
    </row>
    <row r="238345" spans="1:3" x14ac:dyDescent="0.2">
      <c r="A238345" t="s">
        <v>538</v>
      </c>
      <c r="B238345" s="1" t="s">
        <v>498</v>
      </c>
      <c r="C238345">
        <v>5.36</v>
      </c>
    </row>
    <row r="238346" spans="1:3" x14ac:dyDescent="0.2">
      <c r="A238346" t="s">
        <v>538</v>
      </c>
      <c r="B238346" s="1" t="s">
        <v>498</v>
      </c>
      <c r="C238346">
        <v>5.38</v>
      </c>
    </row>
    <row r="238347" spans="1:3" x14ac:dyDescent="0.2">
      <c r="A238347" t="s">
        <v>538</v>
      </c>
      <c r="B238347" s="1" t="s">
        <v>498</v>
      </c>
      <c r="C238347">
        <v>5.18</v>
      </c>
    </row>
    <row r="238348" spans="1:3" x14ac:dyDescent="0.2">
      <c r="A238348" t="s">
        <v>538</v>
      </c>
      <c r="B238348" s="1" t="s">
        <v>498</v>
      </c>
      <c r="C238348">
        <v>4.92</v>
      </c>
    </row>
    <row r="238349" spans="1:3" x14ac:dyDescent="0.2">
      <c r="A238349" t="s">
        <v>538</v>
      </c>
      <c r="B238349" s="1" t="s">
        <v>498</v>
      </c>
      <c r="C238349">
        <v>4.95</v>
      </c>
    </row>
    <row r="238350" spans="1:3" x14ac:dyDescent="0.2">
      <c r="A238350" t="s">
        <v>538</v>
      </c>
      <c r="B238350" s="1" t="s">
        <v>498</v>
      </c>
      <c r="C238350">
        <v>4.6100000000000003</v>
      </c>
    </row>
    <row r="238351" spans="1:3" x14ac:dyDescent="0.2">
      <c r="A238351" t="s">
        <v>538</v>
      </c>
      <c r="B238351" s="1" t="s">
        <v>498</v>
      </c>
      <c r="C238351">
        <v>4.2699999999999996</v>
      </c>
    </row>
    <row r="238352" spans="1:3" x14ac:dyDescent="0.2">
      <c r="A238352" t="s">
        <v>538</v>
      </c>
      <c r="B238352" s="1" t="s">
        <v>498</v>
      </c>
      <c r="C238352">
        <v>4.5199999999999996</v>
      </c>
    </row>
    <row r="238353" spans="1:3" x14ac:dyDescent="0.2">
      <c r="A238353" t="s">
        <v>538</v>
      </c>
      <c r="B238353" s="1" t="s">
        <v>498</v>
      </c>
      <c r="C238353">
        <v>4.46</v>
      </c>
    </row>
    <row r="238354" spans="1:3" x14ac:dyDescent="0.2">
      <c r="A238354" t="s">
        <v>538</v>
      </c>
      <c r="B238354" s="1" t="s">
        <v>498</v>
      </c>
      <c r="C238354">
        <v>4.68</v>
      </c>
    </row>
    <row r="238355" spans="1:3" x14ac:dyDescent="0.2">
      <c r="A238355" t="s">
        <v>539</v>
      </c>
      <c r="B238355" s="1" t="s">
        <v>498</v>
      </c>
      <c r="C238355">
        <v>4.74</v>
      </c>
    </row>
    <row r="238356" spans="1:3" x14ac:dyDescent="0.2">
      <c r="A238356" t="s">
        <v>539</v>
      </c>
      <c r="B238356" s="1" t="s">
        <v>498</v>
      </c>
      <c r="C238356">
        <v>4.55</v>
      </c>
    </row>
    <row r="238357" spans="1:3" x14ac:dyDescent="0.2">
      <c r="A238357" t="s">
        <v>539</v>
      </c>
      <c r="B238357" s="1" t="s">
        <v>498</v>
      </c>
      <c r="C238357">
        <v>4.5</v>
      </c>
    </row>
    <row r="238358" spans="1:3" x14ac:dyDescent="0.2">
      <c r="A238358" t="s">
        <v>539</v>
      </c>
      <c r="B238358" s="1" t="s">
        <v>498</v>
      </c>
      <c r="C238358">
        <v>4.4400000000000004</v>
      </c>
    </row>
    <row r="238359" spans="1:3" x14ac:dyDescent="0.2">
      <c r="A238359" t="s">
        <v>539</v>
      </c>
      <c r="B238359" s="1" t="s">
        <v>498</v>
      </c>
      <c r="C238359">
        <v>4.53</v>
      </c>
    </row>
    <row r="238360" spans="1:3" x14ac:dyDescent="0.2">
      <c r="A238360" t="s">
        <v>539</v>
      </c>
      <c r="B238360" s="1" t="s">
        <v>498</v>
      </c>
      <c r="C238360">
        <v>4.45</v>
      </c>
    </row>
    <row r="238361" spans="1:3" x14ac:dyDescent="0.2">
      <c r="A238361" t="s">
        <v>539</v>
      </c>
      <c r="B238361" s="1" t="s">
        <v>498</v>
      </c>
      <c r="C238361">
        <v>4.4400000000000004</v>
      </c>
    </row>
    <row r="238362" spans="1:3" x14ac:dyDescent="0.2">
      <c r="A238362" t="s">
        <v>539</v>
      </c>
      <c r="B238362" s="1" t="s">
        <v>498</v>
      </c>
      <c r="C238362">
        <v>4.46</v>
      </c>
    </row>
    <row r="238363" spans="1:3" x14ac:dyDescent="0.2">
      <c r="A238363" t="s">
        <v>539</v>
      </c>
      <c r="B238363" s="1" t="s">
        <v>498</v>
      </c>
      <c r="C238363">
        <v>4.57</v>
      </c>
    </row>
    <row r="238364" spans="1:3" x14ac:dyDescent="0.2">
      <c r="A238364" t="s">
        <v>539</v>
      </c>
      <c r="B238364" s="1" t="s">
        <v>498</v>
      </c>
      <c r="C238364">
        <v>4.5199999999999996</v>
      </c>
    </row>
    <row r="238365" spans="1:3" x14ac:dyDescent="0.2">
      <c r="A238365" t="s">
        <v>539</v>
      </c>
      <c r="B238365" s="1" t="s">
        <v>498</v>
      </c>
      <c r="C238365">
        <v>4.47</v>
      </c>
    </row>
    <row r="238366" spans="1:3" x14ac:dyDescent="0.2">
      <c r="A238366" t="s">
        <v>539</v>
      </c>
      <c r="B238366" s="1" t="s">
        <v>498</v>
      </c>
      <c r="C238366">
        <v>4.6900000000000004</v>
      </c>
    </row>
    <row r="238367" spans="1:3" x14ac:dyDescent="0.2">
      <c r="A238367" t="s">
        <v>539</v>
      </c>
      <c r="B238367" s="1" t="s">
        <v>498</v>
      </c>
      <c r="C238367">
        <v>4.75</v>
      </c>
    </row>
    <row r="238368" spans="1:3" x14ac:dyDescent="0.2">
      <c r="A238368" t="s">
        <v>539</v>
      </c>
      <c r="B238368" s="1" t="s">
        <v>498</v>
      </c>
      <c r="C238368">
        <v>4.54</v>
      </c>
    </row>
    <row r="238369" spans="1:3" x14ac:dyDescent="0.2">
      <c r="A238369" t="s">
        <v>539</v>
      </c>
      <c r="B238369" s="1" t="s">
        <v>498</v>
      </c>
      <c r="C238369">
        <v>4.71</v>
      </c>
    </row>
    <row r="238370" spans="1:3" x14ac:dyDescent="0.2">
      <c r="A238370" t="s">
        <v>539</v>
      </c>
      <c r="B238370" s="1" t="s">
        <v>498</v>
      </c>
      <c r="C238370">
        <v>4.76</v>
      </c>
    </row>
    <row r="238371" spans="1:3" x14ac:dyDescent="0.2">
      <c r="A238371" t="s">
        <v>539</v>
      </c>
      <c r="B238371" s="1" t="s">
        <v>498</v>
      </c>
      <c r="C238371">
        <v>4.75</v>
      </c>
    </row>
    <row r="238372" spans="1:3" x14ac:dyDescent="0.2">
      <c r="A238372" t="s">
        <v>539</v>
      </c>
      <c r="B238372" s="1" t="s">
        <v>498</v>
      </c>
      <c r="C238372">
        <v>4.74</v>
      </c>
    </row>
    <row r="238373" spans="1:3" x14ac:dyDescent="0.2">
      <c r="A238373" t="s">
        <v>539</v>
      </c>
      <c r="B238373" s="1" t="s">
        <v>498</v>
      </c>
      <c r="C238373">
        <v>4.7699999999999996</v>
      </c>
    </row>
    <row r="238374" spans="1:3" x14ac:dyDescent="0.2">
      <c r="A238374" t="s">
        <v>540</v>
      </c>
      <c r="B238374" s="1" t="s">
        <v>498</v>
      </c>
      <c r="C238374">
        <v>4.78</v>
      </c>
    </row>
    <row r="238375" spans="1:3" x14ac:dyDescent="0.2">
      <c r="A238375" t="s">
        <v>540</v>
      </c>
      <c r="B238375" s="1" t="s">
        <v>498</v>
      </c>
      <c r="C238375">
        <v>4.84</v>
      </c>
    </row>
    <row r="238376" spans="1:3" x14ac:dyDescent="0.2">
      <c r="A238376" t="s">
        <v>540</v>
      </c>
      <c r="B238376" s="1" t="s">
        <v>498</v>
      </c>
      <c r="C238376">
        <v>5.04</v>
      </c>
    </row>
    <row r="238377" spans="1:3" x14ac:dyDescent="0.2">
      <c r="A238377" t="s">
        <v>540</v>
      </c>
      <c r="B238377" s="1" t="s">
        <v>498</v>
      </c>
      <c r="C238377">
        <v>5.04</v>
      </c>
    </row>
    <row r="238378" spans="1:3" x14ac:dyDescent="0.2">
      <c r="A238378" t="s">
        <v>540</v>
      </c>
      <c r="B238378" s="1" t="s">
        <v>498</v>
      </c>
      <c r="C238378">
        <v>5.17</v>
      </c>
    </row>
    <row r="238379" spans="1:3" x14ac:dyDescent="0.2">
      <c r="A238379" t="s">
        <v>540</v>
      </c>
      <c r="B238379" s="1" t="s">
        <v>498</v>
      </c>
      <c r="C238379">
        <v>5.39</v>
      </c>
    </row>
    <row r="238380" spans="1:3" x14ac:dyDescent="0.2">
      <c r="A238380" t="s">
        <v>540</v>
      </c>
      <c r="B238380" s="1" t="s">
        <v>498</v>
      </c>
      <c r="C238380">
        <v>5.68</v>
      </c>
    </row>
    <row r="238381" spans="1:3" x14ac:dyDescent="0.2">
      <c r="A238381" t="s">
        <v>540</v>
      </c>
      <c r="B238381" s="1" t="s">
        <v>498</v>
      </c>
      <c r="C238381">
        <v>5.72</v>
      </c>
    </row>
    <row r="238382" spans="1:3" x14ac:dyDescent="0.2">
      <c r="A238382" t="s">
        <v>540</v>
      </c>
      <c r="B238382" s="1" t="s">
        <v>498</v>
      </c>
      <c r="C238382">
        <v>5.79</v>
      </c>
    </row>
    <row r="238383" spans="1:3" x14ac:dyDescent="0.2">
      <c r="A238383" t="s">
        <v>540</v>
      </c>
      <c r="B238383" s="1" t="s">
        <v>498</v>
      </c>
      <c r="C238383">
        <v>5.82</v>
      </c>
    </row>
    <row r="238384" spans="1:3" x14ac:dyDescent="0.2">
      <c r="A238384" t="s">
        <v>540</v>
      </c>
      <c r="B238384" s="1" t="s">
        <v>498</v>
      </c>
      <c r="C238384">
        <v>5.82</v>
      </c>
    </row>
    <row r="238385" spans="1:3" x14ac:dyDescent="0.2">
      <c r="A238385" t="s">
        <v>540</v>
      </c>
      <c r="B238385" s="1" t="s">
        <v>498</v>
      </c>
      <c r="C238385">
        <v>6.11</v>
      </c>
    </row>
    <row r="238386" spans="1:3" x14ac:dyDescent="0.2">
      <c r="A238386" t="s">
        <v>540</v>
      </c>
      <c r="B238386" s="1" t="s">
        <v>498</v>
      </c>
      <c r="C238386">
        <v>5.76</v>
      </c>
    </row>
    <row r="238387" spans="1:3" x14ac:dyDescent="0.2">
      <c r="A238387" t="s">
        <v>540</v>
      </c>
      <c r="B238387" s="1" t="s">
        <v>498</v>
      </c>
      <c r="C238387">
        <v>5.7</v>
      </c>
    </row>
    <row r="238388" spans="1:3" x14ac:dyDescent="0.2">
      <c r="A238388" t="s">
        <v>540</v>
      </c>
      <c r="B238388" s="1" t="s">
        <v>498</v>
      </c>
      <c r="C238388">
        <v>6.12</v>
      </c>
    </row>
    <row r="238389" spans="1:3" x14ac:dyDescent="0.2">
      <c r="A238389" t="s">
        <v>540</v>
      </c>
      <c r="B238389" s="1" t="s">
        <v>498</v>
      </c>
      <c r="C238389">
        <v>5.98</v>
      </c>
    </row>
    <row r="238390" spans="1:3" x14ac:dyDescent="0.2">
      <c r="A238390" t="s">
        <v>540</v>
      </c>
      <c r="B238390" s="1" t="s">
        <v>498</v>
      </c>
      <c r="C238390">
        <v>5.75</v>
      </c>
    </row>
    <row r="238391" spans="1:3" x14ac:dyDescent="0.2">
      <c r="A238391" t="s">
        <v>540</v>
      </c>
      <c r="B238391" s="1" t="s">
        <v>498</v>
      </c>
      <c r="C238391">
        <v>5.98</v>
      </c>
    </row>
    <row r="238392" spans="1:3" x14ac:dyDescent="0.2">
      <c r="A238392" t="s">
        <v>540</v>
      </c>
      <c r="B238392" s="1" t="s">
        <v>498</v>
      </c>
      <c r="C238392">
        <v>5.9</v>
      </c>
    </row>
    <row r="238393" spans="1:3" x14ac:dyDescent="0.2">
      <c r="A238393" t="s">
        <v>540</v>
      </c>
      <c r="B238393" s="1" t="s">
        <v>498</v>
      </c>
      <c r="C238393">
        <v>5.72</v>
      </c>
    </row>
    <row r="238394" spans="1:3" x14ac:dyDescent="0.2">
      <c r="A238394" t="s">
        <v>540</v>
      </c>
      <c r="B238394" s="1" t="s">
        <v>498</v>
      </c>
      <c r="C238394">
        <v>5.73</v>
      </c>
    </row>
    <row r="238395" spans="1:3" x14ac:dyDescent="0.2">
      <c r="A238395" t="s">
        <v>541</v>
      </c>
      <c r="B238395" s="1" t="s">
        <v>498</v>
      </c>
      <c r="C238395">
        <v>5.71</v>
      </c>
    </row>
    <row r="238396" spans="1:3" x14ac:dyDescent="0.2">
      <c r="A238396" t="s">
        <v>541</v>
      </c>
      <c r="B238396" s="1" t="s">
        <v>498</v>
      </c>
      <c r="C238396">
        <v>5.63</v>
      </c>
    </row>
    <row r="238397" spans="1:3" x14ac:dyDescent="0.2">
      <c r="A238397" t="s">
        <v>541</v>
      </c>
      <c r="B238397" s="1" t="s">
        <v>498</v>
      </c>
      <c r="C238397">
        <v>5.62</v>
      </c>
    </row>
    <row r="238398" spans="1:3" x14ac:dyDescent="0.2">
      <c r="A238398" t="s">
        <v>541</v>
      </c>
      <c r="B238398" s="1" t="s">
        <v>498</v>
      </c>
      <c r="C238398">
        <v>5.27</v>
      </c>
    </row>
    <row r="238399" spans="1:3" x14ac:dyDescent="0.2">
      <c r="A238399" t="s">
        <v>541</v>
      </c>
      <c r="B238399" s="1" t="s">
        <v>498</v>
      </c>
      <c r="C238399">
        <v>5.37</v>
      </c>
    </row>
    <row r="238400" spans="1:3" x14ac:dyDescent="0.2">
      <c r="A238400" t="s">
        <v>541</v>
      </c>
      <c r="B238400" s="1" t="s">
        <v>498</v>
      </c>
      <c r="C238400">
        <v>5.51</v>
      </c>
    </row>
    <row r="238401" spans="1:3" x14ac:dyDescent="0.2">
      <c r="A238401" t="s">
        <v>541</v>
      </c>
      <c r="B238401" s="1" t="s">
        <v>498</v>
      </c>
      <c r="C238401">
        <v>5.31</v>
      </c>
    </row>
    <row r="238402" spans="1:3" x14ac:dyDescent="0.2">
      <c r="A238402" t="s">
        <v>541</v>
      </c>
      <c r="B238402" s="1" t="s">
        <v>498</v>
      </c>
      <c r="C238402">
        <v>5.23</v>
      </c>
    </row>
    <row r="238403" spans="1:3" x14ac:dyDescent="0.2">
      <c r="A238403" t="s">
        <v>541</v>
      </c>
      <c r="B238403" s="1" t="s">
        <v>498</v>
      </c>
      <c r="C238403">
        <v>5.23</v>
      </c>
    </row>
    <row r="238404" spans="1:3" x14ac:dyDescent="0.2">
      <c r="A238404" t="s">
        <v>541</v>
      </c>
      <c r="B238404" s="1" t="s">
        <v>498</v>
      </c>
      <c r="C238404">
        <v>5.14</v>
      </c>
    </row>
    <row r="238405" spans="1:3" x14ac:dyDescent="0.2">
      <c r="A238405" t="s">
        <v>541</v>
      </c>
      <c r="B238405" s="1" t="s">
        <v>498</v>
      </c>
      <c r="C238405">
        <v>5.15</v>
      </c>
    </row>
    <row r="238406" spans="1:3" x14ac:dyDescent="0.2">
      <c r="A238406" t="s">
        <v>541</v>
      </c>
      <c r="B238406" s="1" t="s">
        <v>498</v>
      </c>
      <c r="C238406">
        <v>5.31</v>
      </c>
    </row>
    <row r="238407" spans="1:3" x14ac:dyDescent="0.2">
      <c r="A238407" t="s">
        <v>541</v>
      </c>
      <c r="B238407" s="1" t="s">
        <v>498</v>
      </c>
      <c r="C238407">
        <v>5.24</v>
      </c>
    </row>
    <row r="238408" spans="1:3" x14ac:dyDescent="0.2">
      <c r="A238408" t="s">
        <v>541</v>
      </c>
      <c r="B238408" s="1" t="s">
        <v>498</v>
      </c>
      <c r="C238408">
        <v>5.44</v>
      </c>
    </row>
    <row r="238409" spans="1:3" x14ac:dyDescent="0.2">
      <c r="A238409" t="s">
        <v>541</v>
      </c>
      <c r="B238409" s="1" t="s">
        <v>498</v>
      </c>
      <c r="C238409">
        <v>5.98</v>
      </c>
    </row>
    <row r="238410" spans="1:3" x14ac:dyDescent="0.2">
      <c r="A238410" t="s">
        <v>541</v>
      </c>
      <c r="B238410" s="1" t="s">
        <v>498</v>
      </c>
      <c r="C238410">
        <v>5.56</v>
      </c>
    </row>
    <row r="238411" spans="1:3" x14ac:dyDescent="0.2">
      <c r="A238411" t="s">
        <v>541</v>
      </c>
      <c r="B238411" s="1" t="s">
        <v>498</v>
      </c>
      <c r="C238411">
        <v>5.38</v>
      </c>
    </row>
    <row r="238412" spans="1:3" x14ac:dyDescent="0.2">
      <c r="A238412" t="s">
        <v>541</v>
      </c>
      <c r="B238412" s="1" t="s">
        <v>498</v>
      </c>
      <c r="C238412">
        <v>5.47</v>
      </c>
    </row>
    <row r="238413" spans="1:3" x14ac:dyDescent="0.2">
      <c r="A238413" t="s">
        <v>541</v>
      </c>
      <c r="B238413" s="1" t="s">
        <v>498</v>
      </c>
      <c r="C238413">
        <v>5.52</v>
      </c>
    </row>
    <row r="238414" spans="1:3" x14ac:dyDescent="0.2">
      <c r="A238414" t="s">
        <v>541</v>
      </c>
      <c r="B238414" s="1" t="s">
        <v>498</v>
      </c>
      <c r="C238414">
        <v>5.48</v>
      </c>
    </row>
    <row r="238415" spans="1:3" x14ac:dyDescent="0.2">
      <c r="A238415" t="s">
        <v>541</v>
      </c>
      <c r="B238415" s="1" t="s">
        <v>498</v>
      </c>
      <c r="C238415">
        <v>5.39</v>
      </c>
    </row>
    <row r="238416" spans="1:3" x14ac:dyDescent="0.2">
      <c r="A238416" t="s">
        <v>542</v>
      </c>
      <c r="B238416" s="1" t="s">
        <v>498</v>
      </c>
      <c r="C238416">
        <v>5.44</v>
      </c>
    </row>
    <row r="238417" spans="1:3" x14ac:dyDescent="0.2">
      <c r="A238417" t="s">
        <v>542</v>
      </c>
      <c r="B238417" s="1" t="s">
        <v>498</v>
      </c>
      <c r="C238417">
        <v>5.22</v>
      </c>
    </row>
    <row r="238418" spans="1:3" x14ac:dyDescent="0.2">
      <c r="A238418" t="s">
        <v>542</v>
      </c>
      <c r="B238418" s="1" t="s">
        <v>498</v>
      </c>
      <c r="C238418">
        <v>5.17</v>
      </c>
    </row>
    <row r="238419" spans="1:3" x14ac:dyDescent="0.2">
      <c r="A238419" t="s">
        <v>542</v>
      </c>
      <c r="B238419" s="1" t="s">
        <v>498</v>
      </c>
      <c r="C238419">
        <v>5.2</v>
      </c>
    </row>
    <row r="238420" spans="1:3" x14ac:dyDescent="0.2">
      <c r="A238420" t="s">
        <v>542</v>
      </c>
      <c r="B238420" s="1" t="s">
        <v>498</v>
      </c>
      <c r="C238420">
        <v>5.27</v>
      </c>
    </row>
    <row r="238421" spans="1:3" x14ac:dyDescent="0.2">
      <c r="A238421" t="s">
        <v>542</v>
      </c>
      <c r="B238421" s="1" t="s">
        <v>498</v>
      </c>
      <c r="C238421">
        <v>5.35</v>
      </c>
    </row>
    <row r="238422" spans="1:3" x14ac:dyDescent="0.2">
      <c r="A238422" t="s">
        <v>542</v>
      </c>
      <c r="B238422" s="1" t="s">
        <v>498</v>
      </c>
      <c r="C238422">
        <v>5.36</v>
      </c>
    </row>
    <row r="238423" spans="1:3" x14ac:dyDescent="0.2">
      <c r="A238423" t="s">
        <v>542</v>
      </c>
      <c r="B238423" s="1" t="s">
        <v>498</v>
      </c>
      <c r="C238423">
        <v>5.37</v>
      </c>
    </row>
    <row r="238424" spans="1:3" x14ac:dyDescent="0.2">
      <c r="A238424" t="s">
        <v>542</v>
      </c>
      <c r="B238424" s="1" t="s">
        <v>498</v>
      </c>
      <c r="C238424">
        <v>5.41</v>
      </c>
    </row>
    <row r="238425" spans="1:3" x14ac:dyDescent="0.2">
      <c r="A238425" t="s">
        <v>542</v>
      </c>
      <c r="B238425" s="1" t="s">
        <v>498</v>
      </c>
      <c r="C238425">
        <v>5.46</v>
      </c>
    </row>
    <row r="238426" spans="1:3" x14ac:dyDescent="0.2">
      <c r="A238426" t="s">
        <v>542</v>
      </c>
      <c r="B238426" s="1" t="s">
        <v>498</v>
      </c>
      <c r="C238426">
        <v>5.53</v>
      </c>
    </row>
    <row r="238427" spans="1:3" x14ac:dyDescent="0.2">
      <c r="A238427" t="s">
        <v>542</v>
      </c>
      <c r="B238427" s="1" t="s">
        <v>498</v>
      </c>
      <c r="C238427">
        <v>5.41</v>
      </c>
    </row>
    <row r="238428" spans="1:3" x14ac:dyDescent="0.2">
      <c r="A238428" t="s">
        <v>542</v>
      </c>
      <c r="B238428" s="1" t="s">
        <v>498</v>
      </c>
      <c r="C238428">
        <v>5.32</v>
      </c>
    </row>
    <row r="238429" spans="1:3" x14ac:dyDescent="0.2">
      <c r="A238429" t="s">
        <v>542</v>
      </c>
      <c r="B238429" s="1" t="s">
        <v>498</v>
      </c>
      <c r="C238429">
        <v>5.26</v>
      </c>
    </row>
    <row r="238430" spans="1:3" x14ac:dyDescent="0.2">
      <c r="A238430" t="s">
        <v>542</v>
      </c>
      <c r="B238430" s="1" t="s">
        <v>498</v>
      </c>
      <c r="C238430">
        <v>5.24</v>
      </c>
    </row>
    <row r="238431" spans="1:3" x14ac:dyDescent="0.2">
      <c r="A238431" t="s">
        <v>542</v>
      </c>
      <c r="B238431" s="1" t="s">
        <v>498</v>
      </c>
      <c r="C238431">
        <v>5.36</v>
      </c>
    </row>
    <row r="238432" spans="1:3" x14ac:dyDescent="0.2">
      <c r="A238432" t="s">
        <v>542</v>
      </c>
      <c r="B238432" s="1" t="s">
        <v>498</v>
      </c>
      <c r="C238432">
        <v>5.33</v>
      </c>
    </row>
    <row r="238433" spans="1:3" x14ac:dyDescent="0.2">
      <c r="A238433" t="s">
        <v>542</v>
      </c>
      <c r="B238433" s="1" t="s">
        <v>498</v>
      </c>
      <c r="C238433">
        <v>5.15</v>
      </c>
    </row>
    <row r="238434" spans="1:3" x14ac:dyDescent="0.2">
      <c r="A238434" t="s">
        <v>542</v>
      </c>
      <c r="B238434" s="1" t="s">
        <v>498</v>
      </c>
      <c r="C238434">
        <v>5.22</v>
      </c>
    </row>
    <row r="238435" spans="1:3" x14ac:dyDescent="0.2">
      <c r="A238435" t="s">
        <v>542</v>
      </c>
      <c r="B238435" s="1" t="s">
        <v>498</v>
      </c>
      <c r="C238435">
        <v>5.19</v>
      </c>
    </row>
    <row r="238436" spans="1:3" x14ac:dyDescent="0.2">
      <c r="A238436" t="s">
        <v>542</v>
      </c>
      <c r="B238436" s="1" t="s">
        <v>498</v>
      </c>
      <c r="C238436">
        <v>5.14</v>
      </c>
    </row>
    <row r="238437" spans="1:3" x14ac:dyDescent="0.2">
      <c r="A238437" t="s">
        <v>542</v>
      </c>
      <c r="B238437" s="1" t="s">
        <v>498</v>
      </c>
      <c r="C238437">
        <v>5.09</v>
      </c>
    </row>
    <row r="238438" spans="1:3" x14ac:dyDescent="0.2">
      <c r="A238438" t="s">
        <v>542</v>
      </c>
      <c r="B238438" s="1" t="s">
        <v>498</v>
      </c>
      <c r="C238438">
        <v>4.92</v>
      </c>
    </row>
    <row r="238439" spans="1:3" x14ac:dyDescent="0.2">
      <c r="A238439" t="s">
        <v>543</v>
      </c>
      <c r="B238439" s="1" t="s">
        <v>498</v>
      </c>
      <c r="C238439">
        <v>4.93</v>
      </c>
    </row>
    <row r="238440" spans="1:3" x14ac:dyDescent="0.2">
      <c r="A238440" t="s">
        <v>543</v>
      </c>
      <c r="B238440" s="1" t="s">
        <v>498</v>
      </c>
      <c r="C238440">
        <v>4.9000000000000004</v>
      </c>
    </row>
    <row r="238441" spans="1:3" x14ac:dyDescent="0.2">
      <c r="A238441" t="s">
        <v>543</v>
      </c>
      <c r="B238441" s="1" t="s">
        <v>498</v>
      </c>
      <c r="C238441">
        <v>4.95</v>
      </c>
    </row>
    <row r="238442" spans="1:3" x14ac:dyDescent="0.2">
      <c r="A238442" t="s">
        <v>543</v>
      </c>
      <c r="B238442" s="1" t="s">
        <v>498</v>
      </c>
      <c r="C238442">
        <v>5.05</v>
      </c>
    </row>
    <row r="238443" spans="1:3" x14ac:dyDescent="0.2">
      <c r="A238443" t="s">
        <v>543</v>
      </c>
      <c r="B238443" s="1" t="s">
        <v>498</v>
      </c>
      <c r="C238443">
        <v>5.12</v>
      </c>
    </row>
    <row r="238444" spans="1:3" x14ac:dyDescent="0.2">
      <c r="A238444" t="s">
        <v>543</v>
      </c>
      <c r="B238444" s="1" t="s">
        <v>498</v>
      </c>
      <c r="C238444">
        <v>5.1100000000000003</v>
      </c>
    </row>
    <row r="238445" spans="1:3" x14ac:dyDescent="0.2">
      <c r="A238445" t="s">
        <v>543</v>
      </c>
      <c r="B238445" s="1" t="s">
        <v>498</v>
      </c>
      <c r="C238445">
        <v>5.18</v>
      </c>
    </row>
    <row r="238446" spans="1:3" x14ac:dyDescent="0.2">
      <c r="A238446" t="s">
        <v>543</v>
      </c>
      <c r="B238446" s="1" t="s">
        <v>498</v>
      </c>
      <c r="C238446">
        <v>5.22</v>
      </c>
    </row>
    <row r="238447" spans="1:3" x14ac:dyDescent="0.2">
      <c r="A238447" t="s">
        <v>543</v>
      </c>
      <c r="B238447" s="1" t="s">
        <v>498</v>
      </c>
      <c r="C238447">
        <v>5.12</v>
      </c>
    </row>
    <row r="238448" spans="1:3" x14ac:dyDescent="0.2">
      <c r="A238448" t="s">
        <v>543</v>
      </c>
      <c r="B238448" s="1" t="s">
        <v>498</v>
      </c>
      <c r="C238448">
        <v>5.01</v>
      </c>
    </row>
    <row r="238449" spans="1:3" x14ac:dyDescent="0.2">
      <c r="A238449" t="s">
        <v>543</v>
      </c>
      <c r="B238449" s="1" t="s">
        <v>498</v>
      </c>
      <c r="C238449">
        <v>4.8499999999999996</v>
      </c>
    </row>
    <row r="238450" spans="1:3" x14ac:dyDescent="0.2">
      <c r="A238450" t="s">
        <v>543</v>
      </c>
      <c r="B238450" s="1" t="s">
        <v>498</v>
      </c>
      <c r="C238450">
        <v>4.78</v>
      </c>
    </row>
    <row r="238451" spans="1:3" x14ac:dyDescent="0.2">
      <c r="A238451" t="s">
        <v>543</v>
      </c>
      <c r="B238451" s="1" t="s">
        <v>498</v>
      </c>
      <c r="C238451">
        <v>4.9000000000000004</v>
      </c>
    </row>
    <row r="238452" spans="1:3" x14ac:dyDescent="0.2">
      <c r="A238452" t="s">
        <v>543</v>
      </c>
      <c r="B238452" s="1" t="s">
        <v>498</v>
      </c>
      <c r="C238452">
        <v>4.9000000000000004</v>
      </c>
    </row>
    <row r="238453" spans="1:3" x14ac:dyDescent="0.2">
      <c r="A238453" t="s">
        <v>543</v>
      </c>
      <c r="B238453" s="1" t="s">
        <v>498</v>
      </c>
      <c r="C238453">
        <v>4.8899999999999997</v>
      </c>
    </row>
    <row r="238454" spans="1:3" x14ac:dyDescent="0.2">
      <c r="A238454" t="s">
        <v>543</v>
      </c>
      <c r="B238454" s="1" t="s">
        <v>498</v>
      </c>
      <c r="C238454">
        <v>4.84</v>
      </c>
    </row>
    <row r="238455" spans="1:3" x14ac:dyDescent="0.2">
      <c r="A238455" t="s">
        <v>543</v>
      </c>
      <c r="B238455" s="1" t="s">
        <v>498</v>
      </c>
      <c r="C238455">
        <v>4.6900000000000004</v>
      </c>
    </row>
    <row r="238456" spans="1:3" x14ac:dyDescent="0.2">
      <c r="A238456" t="s">
        <v>543</v>
      </c>
      <c r="B238456" s="1" t="s">
        <v>498</v>
      </c>
      <c r="C238456">
        <v>4.75</v>
      </c>
    </row>
    <row r="238457" spans="1:3" x14ac:dyDescent="0.2">
      <c r="A238457" t="s">
        <v>543</v>
      </c>
      <c r="B238457" s="1" t="s">
        <v>498</v>
      </c>
      <c r="C238457">
        <v>4.55</v>
      </c>
    </row>
    <row r="238458" spans="1:3" x14ac:dyDescent="0.2">
      <c r="A238458" t="s">
        <v>543</v>
      </c>
      <c r="B238458" s="1" t="s">
        <v>498</v>
      </c>
      <c r="C238458">
        <v>4.72</v>
      </c>
    </row>
    <row r="238459" spans="1:3" x14ac:dyDescent="0.2">
      <c r="A238459" t="s">
        <v>543</v>
      </c>
      <c r="B238459" s="1" t="s">
        <v>498</v>
      </c>
      <c r="C238459">
        <v>4.72</v>
      </c>
    </row>
    <row r="238460" spans="1:3" x14ac:dyDescent="0.2">
      <c r="A238460" t="s">
        <v>544</v>
      </c>
      <c r="B238460" s="1" t="s">
        <v>498</v>
      </c>
      <c r="C238460">
        <v>4.51</v>
      </c>
    </row>
    <row r="238461" spans="1:3" x14ac:dyDescent="0.2">
      <c r="A238461" t="s">
        <v>544</v>
      </c>
      <c r="B238461" s="1" t="s">
        <v>498</v>
      </c>
      <c r="C238461">
        <v>4.5599999999999996</v>
      </c>
    </row>
    <row r="238462" spans="1:3" x14ac:dyDescent="0.2">
      <c r="A238462" t="s">
        <v>544</v>
      </c>
      <c r="B238462" s="1" t="s">
        <v>498</v>
      </c>
      <c r="C238462">
        <v>4.42</v>
      </c>
    </row>
    <row r="238463" spans="1:3" x14ac:dyDescent="0.2">
      <c r="A238463" t="s">
        <v>544</v>
      </c>
      <c r="B238463" s="1" t="s">
        <v>498</v>
      </c>
      <c r="C238463">
        <v>4.32</v>
      </c>
    </row>
    <row r="238464" spans="1:3" x14ac:dyDescent="0.2">
      <c r="A238464" t="s">
        <v>544</v>
      </c>
      <c r="B238464" s="1" t="s">
        <v>498</v>
      </c>
      <c r="C238464">
        <v>4.46</v>
      </c>
    </row>
    <row r="238465" spans="1:3" x14ac:dyDescent="0.2">
      <c r="A238465" t="s">
        <v>544</v>
      </c>
      <c r="B238465" s="1" t="s">
        <v>498</v>
      </c>
      <c r="C238465">
        <v>4.41</v>
      </c>
    </row>
    <row r="238466" spans="1:3" x14ac:dyDescent="0.2">
      <c r="A238466" t="s">
        <v>544</v>
      </c>
      <c r="B238466" s="1" t="s">
        <v>498</v>
      </c>
      <c r="C238466">
        <v>4.38</v>
      </c>
    </row>
    <row r="238467" spans="1:3" x14ac:dyDescent="0.2">
      <c r="A238467" t="s">
        <v>544</v>
      </c>
      <c r="B238467" s="1" t="s">
        <v>498</v>
      </c>
      <c r="C238467">
        <v>4.3</v>
      </c>
    </row>
    <row r="238468" spans="1:3" x14ac:dyDescent="0.2">
      <c r="A238468" t="s">
        <v>544</v>
      </c>
      <c r="B238468" s="1" t="s">
        <v>498</v>
      </c>
      <c r="C238468">
        <v>4.2699999999999996</v>
      </c>
    </row>
    <row r="238469" spans="1:3" x14ac:dyDescent="0.2">
      <c r="A238469" t="s">
        <v>544</v>
      </c>
      <c r="B238469" s="1" t="s">
        <v>498</v>
      </c>
      <c r="C238469">
        <v>4.26</v>
      </c>
    </row>
    <row r="238470" spans="1:3" x14ac:dyDescent="0.2">
      <c r="A238470" t="s">
        <v>544</v>
      </c>
      <c r="B238470" s="1" t="s">
        <v>498</v>
      </c>
      <c r="C238470">
        <v>4.1500000000000004</v>
      </c>
    </row>
    <row r="238471" spans="1:3" x14ac:dyDescent="0.2">
      <c r="A238471" t="s">
        <v>544</v>
      </c>
      <c r="B238471" s="1" t="s">
        <v>498</v>
      </c>
      <c r="C238471">
        <v>4.22</v>
      </c>
    </row>
    <row r="238472" spans="1:3" x14ac:dyDescent="0.2">
      <c r="A238472" t="s">
        <v>544</v>
      </c>
      <c r="B238472" s="1" t="s">
        <v>498</v>
      </c>
      <c r="C238472">
        <v>4.2300000000000004</v>
      </c>
    </row>
    <row r="238473" spans="1:3" x14ac:dyDescent="0.2">
      <c r="A238473" t="s">
        <v>544</v>
      </c>
      <c r="B238473" s="1" t="s">
        <v>498</v>
      </c>
      <c r="C238473">
        <v>4.29</v>
      </c>
    </row>
    <row r="238474" spans="1:3" x14ac:dyDescent="0.2">
      <c r="A238474" t="s">
        <v>544</v>
      </c>
      <c r="B238474" s="1" t="s">
        <v>498</v>
      </c>
      <c r="C238474">
        <v>4.17</v>
      </c>
    </row>
    <row r="238475" spans="1:3" x14ac:dyDescent="0.2">
      <c r="A238475" t="s">
        <v>544</v>
      </c>
      <c r="B238475" s="1" t="s">
        <v>498</v>
      </c>
      <c r="C238475">
        <v>4.1500000000000004</v>
      </c>
    </row>
    <row r="238476" spans="1:3" x14ac:dyDescent="0.2">
      <c r="A238476" t="s">
        <v>545</v>
      </c>
      <c r="B238476" s="1" t="s">
        <v>498</v>
      </c>
      <c r="C238476">
        <v>4.3099999999999996</v>
      </c>
    </row>
    <row r="238477" spans="1:3" x14ac:dyDescent="0.2">
      <c r="A238477" t="s">
        <v>545</v>
      </c>
      <c r="B238477" s="1" t="s">
        <v>498</v>
      </c>
      <c r="C238477">
        <v>4.38</v>
      </c>
    </row>
    <row r="238478" spans="1:3" x14ac:dyDescent="0.2">
      <c r="A238478" t="s">
        <v>545</v>
      </c>
      <c r="B238478" s="1" t="s">
        <v>498</v>
      </c>
      <c r="C238478">
        <v>4.33</v>
      </c>
    </row>
    <row r="238479" spans="1:3" x14ac:dyDescent="0.2">
      <c r="A238479" t="s">
        <v>545</v>
      </c>
      <c r="B238479" s="1" t="s">
        <v>498</v>
      </c>
      <c r="C238479">
        <v>4.4800000000000004</v>
      </c>
    </row>
    <row r="238480" spans="1:3" x14ac:dyDescent="0.2">
      <c r="A238480" t="s">
        <v>545</v>
      </c>
      <c r="B238480" s="1" t="s">
        <v>498</v>
      </c>
      <c r="C238480">
        <v>4.67</v>
      </c>
    </row>
    <row r="238481" spans="1:3" x14ac:dyDescent="0.2">
      <c r="A238481" t="s">
        <v>545</v>
      </c>
      <c r="B238481" s="1" t="s">
        <v>498</v>
      </c>
      <c r="C238481">
        <v>4.67</v>
      </c>
    </row>
    <row r="238482" spans="1:3" x14ac:dyDescent="0.2">
      <c r="A238482" t="s">
        <v>545</v>
      </c>
      <c r="B238482" s="1" t="s">
        <v>498</v>
      </c>
      <c r="C238482">
        <v>4.62</v>
      </c>
    </row>
    <row r="238483" spans="1:3" x14ac:dyDescent="0.2">
      <c r="A238483" t="s">
        <v>545</v>
      </c>
      <c r="B238483" s="1" t="s">
        <v>498</v>
      </c>
      <c r="C238483">
        <v>4.5599999999999996</v>
      </c>
    </row>
    <row r="238484" spans="1:3" x14ac:dyDescent="0.2">
      <c r="A238484" t="s">
        <v>545</v>
      </c>
      <c r="B238484" s="1" t="s">
        <v>498</v>
      </c>
      <c r="C238484">
        <v>4.68</v>
      </c>
    </row>
    <row r="238485" spans="1:3" x14ac:dyDescent="0.2">
      <c r="A238485" t="s">
        <v>545</v>
      </c>
      <c r="B238485" s="1" t="s">
        <v>498</v>
      </c>
      <c r="C238485">
        <v>4.7</v>
      </c>
    </row>
    <row r="238486" spans="1:3" x14ac:dyDescent="0.2">
      <c r="A238486" t="s">
        <v>545</v>
      </c>
      <c r="B238486" s="1" t="s">
        <v>498</v>
      </c>
      <c r="C238486">
        <v>4.74</v>
      </c>
    </row>
    <row r="238487" spans="1:3" x14ac:dyDescent="0.2">
      <c r="A238487" t="s">
        <v>545</v>
      </c>
      <c r="B238487" s="1" t="s">
        <v>498</v>
      </c>
      <c r="C238487">
        <v>4.82</v>
      </c>
    </row>
    <row r="238488" spans="1:3" x14ac:dyDescent="0.2">
      <c r="A238488" t="s">
        <v>545</v>
      </c>
      <c r="B238488" s="1" t="s">
        <v>498</v>
      </c>
      <c r="C238488">
        <v>4.75</v>
      </c>
    </row>
    <row r="238489" spans="1:3" x14ac:dyDescent="0.2">
      <c r="A238489" t="s">
        <v>545</v>
      </c>
      <c r="B238489" s="1" t="s">
        <v>498</v>
      </c>
      <c r="C238489">
        <v>4.6900000000000004</v>
      </c>
    </row>
    <row r="238490" spans="1:3" x14ac:dyDescent="0.2">
      <c r="A238490" t="s">
        <v>545</v>
      </c>
      <c r="B238490" s="1" t="s">
        <v>498</v>
      </c>
      <c r="C238490">
        <v>4.66</v>
      </c>
    </row>
    <row r="238491" spans="1:3" x14ac:dyDescent="0.2">
      <c r="A238491" t="s">
        <v>545</v>
      </c>
      <c r="B238491" s="1" t="s">
        <v>498</v>
      </c>
      <c r="C238491">
        <v>4.6399999999999997</v>
      </c>
    </row>
    <row r="238492" spans="1:3" x14ac:dyDescent="0.2">
      <c r="A238492" t="s">
        <v>545</v>
      </c>
      <c r="B238492" s="1" t="s">
        <v>498</v>
      </c>
      <c r="C238492">
        <v>4.63</v>
      </c>
    </row>
    <row r="238493" spans="1:3" x14ac:dyDescent="0.2">
      <c r="A238493" t="s">
        <v>545</v>
      </c>
      <c r="B238493" s="1" t="s">
        <v>498</v>
      </c>
      <c r="C238493">
        <v>4.6399999999999997</v>
      </c>
    </row>
    <row r="238494" spans="1:3" x14ac:dyDescent="0.2">
      <c r="A238494" t="s">
        <v>545</v>
      </c>
      <c r="B238494" s="1" t="s">
        <v>498</v>
      </c>
      <c r="C238494">
        <v>4.6500000000000004</v>
      </c>
    </row>
    <row r="238495" spans="1:3" x14ac:dyDescent="0.2">
      <c r="A238495" t="s">
        <v>545</v>
      </c>
      <c r="B238495" s="1" t="s">
        <v>498</v>
      </c>
      <c r="C238495">
        <v>4.5599999999999996</v>
      </c>
    </row>
    <row r="238496" spans="1:3" x14ac:dyDescent="0.2">
      <c r="A238496" t="s">
        <v>545</v>
      </c>
      <c r="B238496" s="1" t="s">
        <v>498</v>
      </c>
      <c r="C238496">
        <v>4.71</v>
      </c>
    </row>
    <row r="238497" spans="1:3" x14ac:dyDescent="0.2">
      <c r="A238497" t="s">
        <v>545</v>
      </c>
      <c r="B238497" s="1" t="s">
        <v>498</v>
      </c>
      <c r="C238497">
        <v>4.66</v>
      </c>
    </row>
    <row r="238498" spans="1:3" x14ac:dyDescent="0.2">
      <c r="A238498" t="s">
        <v>546</v>
      </c>
      <c r="B238498" s="1" t="s">
        <v>498</v>
      </c>
      <c r="C238498">
        <v>4.74</v>
      </c>
    </row>
    <row r="238499" spans="1:3" x14ac:dyDescent="0.2">
      <c r="A238499" t="s">
        <v>546</v>
      </c>
      <c r="B238499" s="1" t="s">
        <v>498</v>
      </c>
      <c r="C238499">
        <v>4.66</v>
      </c>
    </row>
    <row r="238500" spans="1:3" x14ac:dyDescent="0.2">
      <c r="A238500" t="s">
        <v>546</v>
      </c>
      <c r="B238500" s="1" t="s">
        <v>498</v>
      </c>
      <c r="C238500">
        <v>4.82</v>
      </c>
    </row>
    <row r="238501" spans="1:3" x14ac:dyDescent="0.2">
      <c r="A238501" t="s">
        <v>546</v>
      </c>
      <c r="B238501" s="1" t="s">
        <v>498</v>
      </c>
      <c r="C238501">
        <v>4.83</v>
      </c>
    </row>
    <row r="238502" spans="1:3" x14ac:dyDescent="0.2">
      <c r="A238502" t="s">
        <v>546</v>
      </c>
      <c r="B238502" s="1" t="s">
        <v>498</v>
      </c>
      <c r="C238502">
        <v>4.78</v>
      </c>
    </row>
    <row r="238503" spans="1:3" x14ac:dyDescent="0.2">
      <c r="A238503" t="s">
        <v>546</v>
      </c>
      <c r="B238503" s="1" t="s">
        <v>498</v>
      </c>
      <c r="C238503">
        <v>4.79</v>
      </c>
    </row>
    <row r="238504" spans="1:3" x14ac:dyDescent="0.2">
      <c r="A238504" t="s">
        <v>546</v>
      </c>
      <c r="B238504" s="1" t="s">
        <v>498</v>
      </c>
      <c r="C238504">
        <v>5.01</v>
      </c>
    </row>
    <row r="238505" spans="1:3" x14ac:dyDescent="0.2">
      <c r="A238505" t="s">
        <v>546</v>
      </c>
      <c r="B238505" s="1" t="s">
        <v>498</v>
      </c>
      <c r="C238505">
        <v>4.9000000000000004</v>
      </c>
    </row>
    <row r="238506" spans="1:3" x14ac:dyDescent="0.2">
      <c r="A238506" t="s">
        <v>546</v>
      </c>
      <c r="B238506" s="1" t="s">
        <v>498</v>
      </c>
      <c r="C238506">
        <v>4.95</v>
      </c>
    </row>
    <row r="238507" spans="1:3" x14ac:dyDescent="0.2">
      <c r="A238507" t="s">
        <v>546</v>
      </c>
      <c r="B238507" s="1" t="s">
        <v>498</v>
      </c>
      <c r="C238507">
        <v>4.8899999999999997</v>
      </c>
    </row>
    <row r="238508" spans="1:3" x14ac:dyDescent="0.2">
      <c r="A238508" t="s">
        <v>546</v>
      </c>
      <c r="B238508" s="1" t="s">
        <v>498</v>
      </c>
      <c r="C238508">
        <v>4.83</v>
      </c>
    </row>
    <row r="238509" spans="1:3" x14ac:dyDescent="0.2">
      <c r="A238509" t="s">
        <v>546</v>
      </c>
      <c r="B238509" s="1" t="s">
        <v>498</v>
      </c>
      <c r="C238509">
        <v>4.79</v>
      </c>
    </row>
    <row r="238510" spans="1:3" x14ac:dyDescent="0.2">
      <c r="A238510" t="s">
        <v>546</v>
      </c>
      <c r="B238510" s="1" t="s">
        <v>498</v>
      </c>
      <c r="C238510">
        <v>4.67</v>
      </c>
    </row>
    <row r="238511" spans="1:3" x14ac:dyDescent="0.2">
      <c r="A238511" t="s">
        <v>546</v>
      </c>
      <c r="B238511" s="1" t="s">
        <v>498</v>
      </c>
      <c r="C238511">
        <v>4.62</v>
      </c>
    </row>
    <row r="238512" spans="1:3" x14ac:dyDescent="0.2">
      <c r="A238512" t="s">
        <v>546</v>
      </c>
      <c r="B238512" s="1" t="s">
        <v>498</v>
      </c>
      <c r="C238512">
        <v>4.5999999999999996</v>
      </c>
    </row>
    <row r="238513" spans="1:3" x14ac:dyDescent="0.2">
      <c r="A238513" t="s">
        <v>546</v>
      </c>
      <c r="B238513" s="1" t="s">
        <v>498</v>
      </c>
      <c r="C238513">
        <v>4.53</v>
      </c>
    </row>
    <row r="238514" spans="1:3" x14ac:dyDescent="0.2">
      <c r="A238514" t="s">
        <v>546</v>
      </c>
      <c r="B238514" s="1" t="s">
        <v>498</v>
      </c>
      <c r="C238514">
        <v>4.54</v>
      </c>
    </row>
    <row r="238515" spans="1:3" x14ac:dyDescent="0.2">
      <c r="A238515" t="s">
        <v>546</v>
      </c>
      <c r="B238515" s="1" t="s">
        <v>498</v>
      </c>
      <c r="C238515">
        <v>4.53</v>
      </c>
    </row>
    <row r="238516" spans="1:3" x14ac:dyDescent="0.2">
      <c r="A238516" t="s">
        <v>546</v>
      </c>
      <c r="B238516" s="1" t="s">
        <v>498</v>
      </c>
      <c r="C238516">
        <v>4.62</v>
      </c>
    </row>
    <row r="238517" spans="1:3" x14ac:dyDescent="0.2">
      <c r="A238517" t="s">
        <v>546</v>
      </c>
      <c r="B238517" s="1" t="s">
        <v>498</v>
      </c>
      <c r="C238517">
        <v>4.6500000000000004</v>
      </c>
    </row>
    <row r="238518" spans="1:3" x14ac:dyDescent="0.2">
      <c r="A238518" t="s">
        <v>546</v>
      </c>
      <c r="B238518" s="1" t="s">
        <v>498</v>
      </c>
      <c r="C238518">
        <v>4.57</v>
      </c>
    </row>
    <row r="238519" spans="1:3" x14ac:dyDescent="0.2">
      <c r="A238519" t="s">
        <v>546</v>
      </c>
      <c r="B238519" s="1" t="s">
        <v>498</v>
      </c>
      <c r="C238519">
        <v>4.55</v>
      </c>
    </row>
    <row r="238520" spans="1:3" x14ac:dyDescent="0.2">
      <c r="A238520" t="s">
        <v>526</v>
      </c>
      <c r="B238520" s="1" t="s">
        <v>499</v>
      </c>
      <c r="C238520">
        <v>47.15</v>
      </c>
    </row>
    <row r="238521" spans="1:3" x14ac:dyDescent="0.2">
      <c r="A238521" t="s">
        <v>526</v>
      </c>
      <c r="B238521" s="1" t="s">
        <v>499</v>
      </c>
      <c r="C238521">
        <v>51.87</v>
      </c>
    </row>
    <row r="238522" spans="1:3" x14ac:dyDescent="0.2">
      <c r="A238522" t="s">
        <v>526</v>
      </c>
      <c r="B238522" s="1" t="s">
        <v>499</v>
      </c>
      <c r="C238522">
        <v>57.06</v>
      </c>
    </row>
    <row r="238523" spans="1:3" x14ac:dyDescent="0.2">
      <c r="A238523" t="s">
        <v>526</v>
      </c>
      <c r="B238523" s="1" t="s">
        <v>499</v>
      </c>
      <c r="C238523">
        <v>62.77</v>
      </c>
    </row>
    <row r="238524" spans="1:3" x14ac:dyDescent="0.2">
      <c r="A238524" t="s">
        <v>526</v>
      </c>
      <c r="B238524" s="1" t="s">
        <v>499</v>
      </c>
      <c r="C238524">
        <v>57.64</v>
      </c>
    </row>
    <row r="238525" spans="1:3" x14ac:dyDescent="0.2">
      <c r="A238525" t="s">
        <v>526</v>
      </c>
      <c r="B238525" s="1" t="s">
        <v>499</v>
      </c>
      <c r="C238525">
        <v>52.04</v>
      </c>
    </row>
    <row r="238526" spans="1:3" x14ac:dyDescent="0.2">
      <c r="A238526" t="s">
        <v>526</v>
      </c>
      <c r="B238526" s="1" t="s">
        <v>499</v>
      </c>
      <c r="C238526">
        <v>50.32</v>
      </c>
    </row>
    <row r="238527" spans="1:3" x14ac:dyDescent="0.2">
      <c r="A238527" t="s">
        <v>526</v>
      </c>
      <c r="B238527" s="1" t="s">
        <v>499</v>
      </c>
      <c r="C238527">
        <v>51.33</v>
      </c>
    </row>
    <row r="238528" spans="1:3" x14ac:dyDescent="0.2">
      <c r="A238528" t="s">
        <v>526</v>
      </c>
      <c r="B238528" s="1" t="s">
        <v>499</v>
      </c>
      <c r="C238528">
        <v>47.75</v>
      </c>
    </row>
    <row r="238529" spans="1:3" x14ac:dyDescent="0.2">
      <c r="A238529" t="s">
        <v>527</v>
      </c>
      <c r="B238529" s="1" t="s">
        <v>499</v>
      </c>
      <c r="C238529">
        <v>48.18</v>
      </c>
    </row>
    <row r="238530" spans="1:3" x14ac:dyDescent="0.2">
      <c r="A238530" t="s">
        <v>527</v>
      </c>
      <c r="B238530" s="1" t="s">
        <v>499</v>
      </c>
      <c r="C238530">
        <v>47.45</v>
      </c>
    </row>
    <row r="238531" spans="1:3" x14ac:dyDescent="0.2">
      <c r="A238531" t="s">
        <v>527</v>
      </c>
      <c r="B238531" s="1" t="s">
        <v>499</v>
      </c>
      <c r="C238531">
        <v>52.2</v>
      </c>
    </row>
    <row r="238532" spans="1:3" x14ac:dyDescent="0.2">
      <c r="A238532" t="s">
        <v>527</v>
      </c>
      <c r="B238532" s="1" t="s">
        <v>499</v>
      </c>
      <c r="C238532">
        <v>57.42</v>
      </c>
    </row>
    <row r="238533" spans="1:3" x14ac:dyDescent="0.2">
      <c r="A238533" t="s">
        <v>527</v>
      </c>
      <c r="B238533" s="1" t="s">
        <v>499</v>
      </c>
      <c r="C238533">
        <v>63.16</v>
      </c>
    </row>
    <row r="238534" spans="1:3" x14ac:dyDescent="0.2">
      <c r="A238534" t="s">
        <v>527</v>
      </c>
      <c r="B238534" s="1" t="s">
        <v>499</v>
      </c>
      <c r="C238534">
        <v>69.48</v>
      </c>
    </row>
    <row r="238535" spans="1:3" x14ac:dyDescent="0.2">
      <c r="A238535" t="s">
        <v>527</v>
      </c>
      <c r="B238535" s="1" t="s">
        <v>499</v>
      </c>
      <c r="C238535">
        <v>68.05</v>
      </c>
    </row>
    <row r="238536" spans="1:3" x14ac:dyDescent="0.2">
      <c r="A238536" t="s">
        <v>527</v>
      </c>
      <c r="B238536" s="1" t="s">
        <v>499</v>
      </c>
      <c r="C238536">
        <v>68.430000000000007</v>
      </c>
    </row>
    <row r="238537" spans="1:3" x14ac:dyDescent="0.2">
      <c r="A238537" t="s">
        <v>527</v>
      </c>
      <c r="B238537" s="1" t="s">
        <v>499</v>
      </c>
      <c r="C238537">
        <v>69.44</v>
      </c>
    </row>
    <row r="238538" spans="1:3" x14ac:dyDescent="0.2">
      <c r="A238538" t="s">
        <v>527</v>
      </c>
      <c r="B238538" s="1" t="s">
        <v>499</v>
      </c>
      <c r="C238538">
        <v>74.11</v>
      </c>
    </row>
    <row r="238539" spans="1:3" x14ac:dyDescent="0.2">
      <c r="A238539" t="s">
        <v>527</v>
      </c>
      <c r="B238539" s="1" t="s">
        <v>499</v>
      </c>
      <c r="C238539">
        <v>67.900000000000006</v>
      </c>
    </row>
    <row r="238540" spans="1:3" x14ac:dyDescent="0.2">
      <c r="A238540" t="s">
        <v>527</v>
      </c>
      <c r="B238540" s="1" t="s">
        <v>499</v>
      </c>
      <c r="C238540">
        <v>69.5</v>
      </c>
    </row>
    <row r="238541" spans="1:3" x14ac:dyDescent="0.2">
      <c r="A238541" t="s">
        <v>527</v>
      </c>
      <c r="B238541" s="1" t="s">
        <v>499</v>
      </c>
      <c r="C238541">
        <v>68.62</v>
      </c>
    </row>
    <row r="238542" spans="1:3" x14ac:dyDescent="0.2">
      <c r="A238542" t="s">
        <v>527</v>
      </c>
      <c r="B238542" s="1" t="s">
        <v>499</v>
      </c>
      <c r="C238542">
        <v>70</v>
      </c>
    </row>
    <row r="238543" spans="1:3" x14ac:dyDescent="0.2">
      <c r="A238543" t="s">
        <v>527</v>
      </c>
      <c r="B238543" s="1" t="s">
        <v>499</v>
      </c>
      <c r="C238543">
        <v>69.38</v>
      </c>
    </row>
    <row r="238544" spans="1:3" x14ac:dyDescent="0.2">
      <c r="A238544" t="s">
        <v>527</v>
      </c>
      <c r="B238544" s="1" t="s">
        <v>499</v>
      </c>
      <c r="C238544">
        <v>72.900000000000006</v>
      </c>
    </row>
    <row r="238545" spans="1:3" x14ac:dyDescent="0.2">
      <c r="A238545" t="s">
        <v>527</v>
      </c>
      <c r="B238545" s="1" t="s">
        <v>499</v>
      </c>
      <c r="C238545">
        <v>78.5</v>
      </c>
    </row>
    <row r="238546" spans="1:3" x14ac:dyDescent="0.2">
      <c r="A238546" t="s">
        <v>527</v>
      </c>
      <c r="B238546" s="1" t="s">
        <v>499</v>
      </c>
      <c r="C238546">
        <v>79.22</v>
      </c>
    </row>
    <row r="238547" spans="1:3" x14ac:dyDescent="0.2">
      <c r="A238547" t="s">
        <v>528</v>
      </c>
      <c r="B238547" s="1" t="s">
        <v>499</v>
      </c>
      <c r="C238547">
        <v>80.42</v>
      </c>
    </row>
    <row r="238548" spans="1:3" x14ac:dyDescent="0.2">
      <c r="A238548" t="s">
        <v>528</v>
      </c>
      <c r="B238548" s="1" t="s">
        <v>499</v>
      </c>
      <c r="C238548">
        <v>75.41</v>
      </c>
    </row>
    <row r="238549" spans="1:3" x14ac:dyDescent="0.2">
      <c r="A238549" t="s">
        <v>528</v>
      </c>
      <c r="B238549" s="1" t="s">
        <v>499</v>
      </c>
      <c r="C238549">
        <v>75</v>
      </c>
    </row>
    <row r="238550" spans="1:3" x14ac:dyDescent="0.2">
      <c r="A238550" t="s">
        <v>528</v>
      </c>
      <c r="B238550" s="1" t="s">
        <v>499</v>
      </c>
      <c r="C238550">
        <v>72.88</v>
      </c>
    </row>
    <row r="238551" spans="1:3" x14ac:dyDescent="0.2">
      <c r="A238551" t="s">
        <v>528</v>
      </c>
      <c r="B238551" s="1" t="s">
        <v>499</v>
      </c>
      <c r="C238551">
        <v>75.7</v>
      </c>
    </row>
    <row r="238552" spans="1:3" x14ac:dyDescent="0.2">
      <c r="A238552" t="s">
        <v>528</v>
      </c>
      <c r="B238552" s="1" t="s">
        <v>499</v>
      </c>
      <c r="C238552">
        <v>77</v>
      </c>
    </row>
    <row r="238553" spans="1:3" x14ac:dyDescent="0.2">
      <c r="A238553" t="s">
        <v>528</v>
      </c>
      <c r="B238553" s="1" t="s">
        <v>499</v>
      </c>
      <c r="C238553">
        <v>74.44</v>
      </c>
    </row>
    <row r="238554" spans="1:3" x14ac:dyDescent="0.2">
      <c r="A238554" t="s">
        <v>528</v>
      </c>
      <c r="B238554" s="1" t="s">
        <v>499</v>
      </c>
      <c r="C238554">
        <v>81.88</v>
      </c>
    </row>
    <row r="238555" spans="1:3" x14ac:dyDescent="0.2">
      <c r="A238555" t="s">
        <v>528</v>
      </c>
      <c r="B238555" s="1" t="s">
        <v>499</v>
      </c>
      <c r="C238555">
        <v>90.07</v>
      </c>
    </row>
    <row r="238556" spans="1:3" x14ac:dyDescent="0.2">
      <c r="A238556" t="s">
        <v>528</v>
      </c>
      <c r="B238556" s="1" t="s">
        <v>499</v>
      </c>
      <c r="C238556">
        <v>90.63</v>
      </c>
    </row>
    <row r="238557" spans="1:3" x14ac:dyDescent="0.2">
      <c r="A238557" t="s">
        <v>528</v>
      </c>
      <c r="B238557" s="1" t="s">
        <v>499</v>
      </c>
      <c r="C238557">
        <v>86.22</v>
      </c>
    </row>
    <row r="238558" spans="1:3" x14ac:dyDescent="0.2">
      <c r="A238558" t="s">
        <v>528</v>
      </c>
      <c r="B238558" s="1" t="s">
        <v>499</v>
      </c>
      <c r="C238558">
        <v>94.84</v>
      </c>
    </row>
    <row r="238559" spans="1:3" x14ac:dyDescent="0.2">
      <c r="A238559" t="s">
        <v>528</v>
      </c>
      <c r="B238559" s="1" t="s">
        <v>499</v>
      </c>
      <c r="C238559">
        <v>102.41</v>
      </c>
    </row>
    <row r="238560" spans="1:3" x14ac:dyDescent="0.2">
      <c r="A238560" t="s">
        <v>528</v>
      </c>
      <c r="B238560" s="1" t="s">
        <v>499</v>
      </c>
      <c r="C238560">
        <v>112.65</v>
      </c>
    </row>
    <row r="238561" spans="1:3" x14ac:dyDescent="0.2">
      <c r="A238561" t="s">
        <v>528</v>
      </c>
      <c r="B238561" s="1" t="s">
        <v>499</v>
      </c>
      <c r="C238561">
        <v>113.06</v>
      </c>
    </row>
    <row r="238562" spans="1:3" x14ac:dyDescent="0.2">
      <c r="A238562" t="s">
        <v>528</v>
      </c>
      <c r="B238562" s="1" t="s">
        <v>499</v>
      </c>
      <c r="C238562">
        <v>120</v>
      </c>
    </row>
    <row r="238563" spans="1:3" x14ac:dyDescent="0.2">
      <c r="A238563" t="s">
        <v>528</v>
      </c>
      <c r="B238563" s="1" t="s">
        <v>499</v>
      </c>
      <c r="C238563">
        <v>117</v>
      </c>
    </row>
    <row r="238564" spans="1:3" x14ac:dyDescent="0.2">
      <c r="A238564" t="s">
        <v>528</v>
      </c>
      <c r="B238564" s="1" t="s">
        <v>499</v>
      </c>
      <c r="C238564">
        <v>115.8</v>
      </c>
    </row>
    <row r="238565" spans="1:3" x14ac:dyDescent="0.2">
      <c r="A238565" t="s">
        <v>528</v>
      </c>
      <c r="B238565" s="1" t="s">
        <v>499</v>
      </c>
      <c r="C238565">
        <v>126.5</v>
      </c>
    </row>
    <row r="238566" spans="1:3" x14ac:dyDescent="0.2">
      <c r="A238566" t="s">
        <v>528</v>
      </c>
      <c r="B238566" s="1" t="s">
        <v>499</v>
      </c>
      <c r="C238566">
        <v>131.26</v>
      </c>
    </row>
    <row r="238567" spans="1:3" x14ac:dyDescent="0.2">
      <c r="A238567" t="s">
        <v>528</v>
      </c>
      <c r="B238567" s="1" t="s">
        <v>499</v>
      </c>
      <c r="C238567">
        <v>127.6</v>
      </c>
    </row>
    <row r="238568" spans="1:3" x14ac:dyDescent="0.2">
      <c r="A238568" t="s">
        <v>529</v>
      </c>
      <c r="B238568" s="1" t="s">
        <v>499</v>
      </c>
      <c r="C238568">
        <v>122.46</v>
      </c>
    </row>
    <row r="238569" spans="1:3" x14ac:dyDescent="0.2">
      <c r="A238569" t="s">
        <v>529</v>
      </c>
      <c r="B238569" s="1" t="s">
        <v>499</v>
      </c>
      <c r="C238569">
        <v>119.29</v>
      </c>
    </row>
    <row r="238570" spans="1:3" x14ac:dyDescent="0.2">
      <c r="A238570" t="s">
        <v>529</v>
      </c>
      <c r="B238570" s="1" t="s">
        <v>499</v>
      </c>
      <c r="C238570">
        <v>123.85</v>
      </c>
    </row>
    <row r="238571" spans="1:3" x14ac:dyDescent="0.2">
      <c r="A238571" t="s">
        <v>529</v>
      </c>
      <c r="B238571" s="1" t="s">
        <v>499</v>
      </c>
      <c r="C238571">
        <v>114.22</v>
      </c>
    </row>
    <row r="238572" spans="1:3" x14ac:dyDescent="0.2">
      <c r="A238572" t="s">
        <v>529</v>
      </c>
      <c r="B238572" s="1" t="s">
        <v>499</v>
      </c>
      <c r="C238572">
        <v>125.17</v>
      </c>
    </row>
    <row r="238573" spans="1:3" x14ac:dyDescent="0.2">
      <c r="A238573" t="s">
        <v>529</v>
      </c>
      <c r="B238573" s="1" t="s">
        <v>499</v>
      </c>
      <c r="C238573">
        <v>122.37</v>
      </c>
    </row>
    <row r="238574" spans="1:3" x14ac:dyDescent="0.2">
      <c r="A238574" t="s">
        <v>529</v>
      </c>
      <c r="B238574" s="1" t="s">
        <v>499</v>
      </c>
      <c r="C238574">
        <v>116.7</v>
      </c>
    </row>
    <row r="238575" spans="1:3" x14ac:dyDescent="0.2">
      <c r="A238575" t="s">
        <v>529</v>
      </c>
      <c r="B238575" s="1" t="s">
        <v>499</v>
      </c>
      <c r="C238575">
        <v>121.95</v>
      </c>
    </row>
    <row r="238576" spans="1:3" x14ac:dyDescent="0.2">
      <c r="A238576" t="s">
        <v>529</v>
      </c>
      <c r="B238576" s="1" t="s">
        <v>499</v>
      </c>
      <c r="C238576">
        <v>129.19999999999999</v>
      </c>
    </row>
    <row r="238577" spans="1:3" x14ac:dyDescent="0.2">
      <c r="A238577" t="s">
        <v>529</v>
      </c>
      <c r="B238577" s="1" t="s">
        <v>499</v>
      </c>
      <c r="C238577">
        <v>132.72999999999999</v>
      </c>
    </row>
    <row r="238578" spans="1:3" x14ac:dyDescent="0.2">
      <c r="A238578" t="s">
        <v>529</v>
      </c>
      <c r="B238578" s="1" t="s">
        <v>499</v>
      </c>
      <c r="C238578">
        <v>139.22</v>
      </c>
    </row>
    <row r="238579" spans="1:3" x14ac:dyDescent="0.2">
      <c r="A238579" t="s">
        <v>529</v>
      </c>
      <c r="B238579" s="1" t="s">
        <v>499</v>
      </c>
      <c r="C238579">
        <v>134.97999999999999</v>
      </c>
    </row>
    <row r="238580" spans="1:3" x14ac:dyDescent="0.2">
      <c r="A238580" t="s">
        <v>529</v>
      </c>
      <c r="B238580" s="1" t="s">
        <v>499</v>
      </c>
      <c r="C238580">
        <v>125.68</v>
      </c>
    </row>
    <row r="238581" spans="1:3" x14ac:dyDescent="0.2">
      <c r="A238581" t="s">
        <v>529</v>
      </c>
      <c r="B238581" s="1" t="s">
        <v>499</v>
      </c>
      <c r="C238581">
        <v>124.18</v>
      </c>
    </row>
    <row r="238582" spans="1:3" x14ac:dyDescent="0.2">
      <c r="A238582" t="s">
        <v>529</v>
      </c>
      <c r="B238582" s="1" t="s">
        <v>499</v>
      </c>
      <c r="C238582">
        <v>136.6</v>
      </c>
    </row>
    <row r="238583" spans="1:3" x14ac:dyDescent="0.2">
      <c r="A238583" t="s">
        <v>529</v>
      </c>
      <c r="B238583" s="1" t="s">
        <v>499</v>
      </c>
      <c r="C238583">
        <v>150.26</v>
      </c>
    </row>
    <row r="238584" spans="1:3" x14ac:dyDescent="0.2">
      <c r="A238584" t="s">
        <v>529</v>
      </c>
      <c r="B238584" s="1" t="s">
        <v>499</v>
      </c>
      <c r="C238584">
        <v>160.11000000000001</v>
      </c>
    </row>
    <row r="238585" spans="1:3" x14ac:dyDescent="0.2">
      <c r="A238585" t="s">
        <v>529</v>
      </c>
      <c r="B238585" s="1" t="s">
        <v>499</v>
      </c>
      <c r="C238585">
        <v>172.18</v>
      </c>
    </row>
    <row r="238586" spans="1:3" x14ac:dyDescent="0.2">
      <c r="A238586" t="s">
        <v>529</v>
      </c>
      <c r="B238586" s="1" t="s">
        <v>499</v>
      </c>
      <c r="C238586">
        <v>168.77</v>
      </c>
    </row>
    <row r="238587" spans="1:3" x14ac:dyDescent="0.2">
      <c r="A238587" t="s">
        <v>529</v>
      </c>
      <c r="B238587" s="1" t="s">
        <v>499</v>
      </c>
      <c r="C238587">
        <v>167.55</v>
      </c>
    </row>
    <row r="238588" spans="1:3" x14ac:dyDescent="0.2">
      <c r="A238588" t="s">
        <v>529</v>
      </c>
      <c r="B238588" s="1" t="s">
        <v>499</v>
      </c>
      <c r="C238588">
        <v>184.31</v>
      </c>
    </row>
    <row r="238589" spans="1:3" x14ac:dyDescent="0.2">
      <c r="A238589" t="s">
        <v>529</v>
      </c>
      <c r="B238589" s="1" t="s">
        <v>499</v>
      </c>
      <c r="C238589">
        <v>202.73</v>
      </c>
    </row>
    <row r="238590" spans="1:3" x14ac:dyDescent="0.2">
      <c r="A238590" t="s">
        <v>530</v>
      </c>
      <c r="B238590" s="1" t="s">
        <v>499</v>
      </c>
      <c r="C238590">
        <v>196.87</v>
      </c>
    </row>
    <row r="238591" spans="1:3" x14ac:dyDescent="0.2">
      <c r="A238591" t="s">
        <v>530</v>
      </c>
      <c r="B238591" s="1" t="s">
        <v>499</v>
      </c>
      <c r="C238591">
        <v>177.18</v>
      </c>
    </row>
    <row r="238592" spans="1:3" x14ac:dyDescent="0.2">
      <c r="A238592" t="s">
        <v>530</v>
      </c>
      <c r="B238592" s="1" t="s">
        <v>499</v>
      </c>
      <c r="C238592">
        <v>181.88</v>
      </c>
    </row>
    <row r="238593" spans="1:3" x14ac:dyDescent="0.2">
      <c r="A238593" t="s">
        <v>530</v>
      </c>
      <c r="B238593" s="1" t="s">
        <v>499</v>
      </c>
      <c r="C238593">
        <v>173.99</v>
      </c>
    </row>
    <row r="238594" spans="1:3" x14ac:dyDescent="0.2">
      <c r="A238594" t="s">
        <v>530</v>
      </c>
      <c r="B238594" s="1" t="s">
        <v>499</v>
      </c>
      <c r="C238594">
        <v>185.36</v>
      </c>
    </row>
    <row r="238595" spans="1:3" x14ac:dyDescent="0.2">
      <c r="A238595" t="s">
        <v>530</v>
      </c>
      <c r="B238595" s="1" t="s">
        <v>499</v>
      </c>
      <c r="C238595">
        <v>202.99</v>
      </c>
    </row>
    <row r="238596" spans="1:3" x14ac:dyDescent="0.2">
      <c r="A238596" t="s">
        <v>530</v>
      </c>
      <c r="B238596" s="1" t="s">
        <v>499</v>
      </c>
      <c r="C238596">
        <v>187.81</v>
      </c>
    </row>
    <row r="238597" spans="1:3" x14ac:dyDescent="0.2">
      <c r="A238597" t="s">
        <v>530</v>
      </c>
      <c r="B238597" s="1" t="s">
        <v>499</v>
      </c>
      <c r="C238597">
        <v>186</v>
      </c>
    </row>
    <row r="238598" spans="1:3" x14ac:dyDescent="0.2">
      <c r="A238598" t="s">
        <v>530</v>
      </c>
      <c r="B238598" s="1" t="s">
        <v>499</v>
      </c>
      <c r="C238598">
        <v>180.5</v>
      </c>
    </row>
    <row r="238599" spans="1:3" x14ac:dyDescent="0.2">
      <c r="A238599" t="s">
        <v>530</v>
      </c>
      <c r="B238599" s="1" t="s">
        <v>499</v>
      </c>
      <c r="C238599">
        <v>173.97</v>
      </c>
    </row>
    <row r="238600" spans="1:3" x14ac:dyDescent="0.2">
      <c r="A238600" t="s">
        <v>530</v>
      </c>
      <c r="B238600" s="1" t="s">
        <v>499</v>
      </c>
      <c r="C238600">
        <v>171.08</v>
      </c>
    </row>
    <row r="238601" spans="1:3" x14ac:dyDescent="0.2">
      <c r="A238601" t="s">
        <v>530</v>
      </c>
      <c r="B238601" s="1" t="s">
        <v>499</v>
      </c>
      <c r="C238601">
        <v>172.59</v>
      </c>
    </row>
    <row r="238602" spans="1:3" x14ac:dyDescent="0.2">
      <c r="A238602" t="s">
        <v>530</v>
      </c>
      <c r="B238602" s="1" t="s">
        <v>499</v>
      </c>
      <c r="C238602">
        <v>170.43</v>
      </c>
    </row>
    <row r="238603" spans="1:3" x14ac:dyDescent="0.2">
      <c r="A238603" t="s">
        <v>530</v>
      </c>
      <c r="B238603" s="1" t="s">
        <v>499</v>
      </c>
      <c r="C238603">
        <v>174.34</v>
      </c>
    </row>
    <row r="238604" spans="1:3" x14ac:dyDescent="0.2">
      <c r="A238604" t="s">
        <v>530</v>
      </c>
      <c r="B238604" s="1" t="s">
        <v>499</v>
      </c>
      <c r="C238604">
        <v>191.2</v>
      </c>
    </row>
    <row r="238605" spans="1:3" x14ac:dyDescent="0.2">
      <c r="A238605" t="s">
        <v>530</v>
      </c>
      <c r="B238605" s="1" t="s">
        <v>499</v>
      </c>
      <c r="C238605">
        <v>190.61</v>
      </c>
    </row>
    <row r="238606" spans="1:3" x14ac:dyDescent="0.2">
      <c r="A238606" t="s">
        <v>530</v>
      </c>
      <c r="B238606" s="1" t="s">
        <v>499</v>
      </c>
      <c r="C238606">
        <v>209.67</v>
      </c>
    </row>
    <row r="238607" spans="1:3" x14ac:dyDescent="0.2">
      <c r="A238607" t="s">
        <v>530</v>
      </c>
      <c r="B238607" s="1" t="s">
        <v>499</v>
      </c>
      <c r="C238607">
        <v>218.5</v>
      </c>
    </row>
    <row r="238608" spans="1:3" x14ac:dyDescent="0.2">
      <c r="A238608" t="s">
        <v>530</v>
      </c>
      <c r="B238608" s="1" t="s">
        <v>499</v>
      </c>
      <c r="C238608">
        <v>221.6</v>
      </c>
    </row>
    <row r="238609" spans="1:3" x14ac:dyDescent="0.2">
      <c r="A238609" t="s">
        <v>530</v>
      </c>
      <c r="B238609" s="1" t="s">
        <v>499</v>
      </c>
      <c r="C238609">
        <v>232</v>
      </c>
    </row>
    <row r="238610" spans="1:3" x14ac:dyDescent="0.2">
      <c r="A238610" t="s">
        <v>530</v>
      </c>
      <c r="B238610" s="1" t="s">
        <v>499</v>
      </c>
      <c r="C238610">
        <v>231.2</v>
      </c>
    </row>
    <row r="238611" spans="1:3" x14ac:dyDescent="0.2">
      <c r="A238611" t="s">
        <v>530</v>
      </c>
      <c r="B238611" s="1" t="s">
        <v>499</v>
      </c>
      <c r="C238611">
        <v>219.42</v>
      </c>
    </row>
    <row r="238612" spans="1:3" x14ac:dyDescent="0.2">
      <c r="A238612" t="s">
        <v>531</v>
      </c>
      <c r="B238612" s="1" t="s">
        <v>499</v>
      </c>
      <c r="C238612">
        <v>197.48</v>
      </c>
    </row>
    <row r="238613" spans="1:3" x14ac:dyDescent="0.2">
      <c r="A238613" t="s">
        <v>531</v>
      </c>
      <c r="B238613" s="1" t="s">
        <v>499</v>
      </c>
      <c r="C238613">
        <v>191.53</v>
      </c>
    </row>
    <row r="238614" spans="1:3" x14ac:dyDescent="0.2">
      <c r="A238614" t="s">
        <v>531</v>
      </c>
      <c r="B238614" s="1" t="s">
        <v>499</v>
      </c>
      <c r="C238614">
        <v>185.5</v>
      </c>
    </row>
    <row r="238615" spans="1:3" x14ac:dyDescent="0.2">
      <c r="A238615" t="s">
        <v>531</v>
      </c>
      <c r="B238615" s="1" t="s">
        <v>499</v>
      </c>
      <c r="C238615">
        <v>184.86</v>
      </c>
    </row>
    <row r="238616" spans="1:3" x14ac:dyDescent="0.2">
      <c r="A238616" t="s">
        <v>531</v>
      </c>
      <c r="B238616" s="1" t="s">
        <v>499</v>
      </c>
      <c r="C238616">
        <v>187.88</v>
      </c>
    </row>
    <row r="238617" spans="1:3" x14ac:dyDescent="0.2">
      <c r="A238617" t="s">
        <v>531</v>
      </c>
      <c r="B238617" s="1" t="s">
        <v>499</v>
      </c>
      <c r="C238617">
        <v>178.3</v>
      </c>
    </row>
    <row r="238618" spans="1:3" x14ac:dyDescent="0.2">
      <c r="A238618" t="s">
        <v>531</v>
      </c>
      <c r="B238618" s="1" t="s">
        <v>499</v>
      </c>
      <c r="C238618">
        <v>176.94</v>
      </c>
    </row>
    <row r="238619" spans="1:3" x14ac:dyDescent="0.2">
      <c r="A238619" t="s">
        <v>531</v>
      </c>
      <c r="B238619" s="1" t="s">
        <v>499</v>
      </c>
      <c r="C238619">
        <v>194.63</v>
      </c>
    </row>
    <row r="238620" spans="1:3" x14ac:dyDescent="0.2">
      <c r="A238620" t="s">
        <v>531</v>
      </c>
      <c r="B238620" s="1" t="s">
        <v>499</v>
      </c>
      <c r="C238620">
        <v>191</v>
      </c>
    </row>
    <row r="238621" spans="1:3" x14ac:dyDescent="0.2">
      <c r="A238621" t="s">
        <v>531</v>
      </c>
      <c r="B238621" s="1" t="s">
        <v>499</v>
      </c>
      <c r="C238621">
        <v>210.1</v>
      </c>
    </row>
    <row r="238622" spans="1:3" x14ac:dyDescent="0.2">
      <c r="A238622" t="s">
        <v>531</v>
      </c>
      <c r="B238622" s="1" t="s">
        <v>499</v>
      </c>
      <c r="C238622">
        <v>209.6</v>
      </c>
    </row>
    <row r="238623" spans="1:3" x14ac:dyDescent="0.2">
      <c r="A238623" t="s">
        <v>531</v>
      </c>
      <c r="B238623" s="1" t="s">
        <v>499</v>
      </c>
      <c r="C238623">
        <v>188.64</v>
      </c>
    </row>
    <row r="238624" spans="1:3" x14ac:dyDescent="0.2">
      <c r="A238624" t="s">
        <v>531</v>
      </c>
      <c r="B238624" s="1" t="s">
        <v>499</v>
      </c>
      <c r="C238624">
        <v>187.03</v>
      </c>
    </row>
    <row r="238625" spans="1:3" x14ac:dyDescent="0.2">
      <c r="A238625" t="s">
        <v>531</v>
      </c>
      <c r="B238625" s="1" t="s">
        <v>499</v>
      </c>
      <c r="C238625">
        <v>194.47</v>
      </c>
    </row>
    <row r="238626" spans="1:3" x14ac:dyDescent="0.2">
      <c r="A238626" t="s">
        <v>531</v>
      </c>
      <c r="B238626" s="1" t="s">
        <v>499</v>
      </c>
      <c r="C238626">
        <v>200.64</v>
      </c>
    </row>
    <row r="238627" spans="1:3" x14ac:dyDescent="0.2">
      <c r="A238627" t="s">
        <v>531</v>
      </c>
      <c r="B238627" s="1" t="s">
        <v>499</v>
      </c>
      <c r="C238627">
        <v>220.7</v>
      </c>
    </row>
    <row r="238628" spans="1:3" x14ac:dyDescent="0.2">
      <c r="A238628" t="s">
        <v>531</v>
      </c>
      <c r="B238628" s="1" t="s">
        <v>499</v>
      </c>
      <c r="C238628">
        <v>227</v>
      </c>
    </row>
    <row r="238629" spans="1:3" x14ac:dyDescent="0.2">
      <c r="A238629" t="s">
        <v>531</v>
      </c>
      <c r="B238629" s="1" t="s">
        <v>499</v>
      </c>
      <c r="C238629">
        <v>216.16</v>
      </c>
    </row>
    <row r="238630" spans="1:3" x14ac:dyDescent="0.2">
      <c r="A238630" t="s">
        <v>531</v>
      </c>
      <c r="B238630" s="1" t="s">
        <v>499</v>
      </c>
      <c r="C238630">
        <v>225</v>
      </c>
    </row>
    <row r="238631" spans="1:3" x14ac:dyDescent="0.2">
      <c r="A238631" t="s">
        <v>531</v>
      </c>
      <c r="B238631" s="1" t="s">
        <v>499</v>
      </c>
      <c r="C238631">
        <v>224.8</v>
      </c>
    </row>
    <row r="238632" spans="1:3" x14ac:dyDescent="0.2">
      <c r="A238632" t="s">
        <v>532</v>
      </c>
      <c r="B238632" s="1" t="s">
        <v>499</v>
      </c>
      <c r="C238632">
        <v>207.99</v>
      </c>
    </row>
    <row r="238633" spans="1:3" x14ac:dyDescent="0.2">
      <c r="A238633" t="s">
        <v>532</v>
      </c>
      <c r="B238633" s="1" t="s">
        <v>499</v>
      </c>
      <c r="C238633">
        <v>204.39</v>
      </c>
    </row>
    <row r="238634" spans="1:3" x14ac:dyDescent="0.2">
      <c r="A238634" t="s">
        <v>532</v>
      </c>
      <c r="B238634" s="1" t="s">
        <v>499</v>
      </c>
      <c r="C238634">
        <v>218.71</v>
      </c>
    </row>
    <row r="238635" spans="1:3" x14ac:dyDescent="0.2">
      <c r="A238635" t="s">
        <v>532</v>
      </c>
      <c r="B238635" s="1" t="s">
        <v>499</v>
      </c>
      <c r="C238635">
        <v>240.58</v>
      </c>
    </row>
    <row r="238636" spans="1:3" x14ac:dyDescent="0.2">
      <c r="A238636" t="s">
        <v>532</v>
      </c>
      <c r="B238636" s="1" t="s">
        <v>499</v>
      </c>
      <c r="C238636">
        <v>258</v>
      </c>
    </row>
    <row r="238637" spans="1:3" x14ac:dyDescent="0.2">
      <c r="A238637" t="s">
        <v>532</v>
      </c>
      <c r="B238637" s="1" t="s">
        <v>499</v>
      </c>
      <c r="C238637">
        <v>265.60000000000002</v>
      </c>
    </row>
    <row r="238638" spans="1:3" x14ac:dyDescent="0.2">
      <c r="A238638" t="s">
        <v>532</v>
      </c>
      <c r="B238638" s="1" t="s">
        <v>499</v>
      </c>
      <c r="C238638">
        <v>271.02</v>
      </c>
    </row>
    <row r="238639" spans="1:3" x14ac:dyDescent="0.2">
      <c r="A238639" t="s">
        <v>532</v>
      </c>
      <c r="B238639" s="1" t="s">
        <v>499</v>
      </c>
      <c r="C238639">
        <v>256.91000000000003</v>
      </c>
    </row>
    <row r="238640" spans="1:3" x14ac:dyDescent="0.2">
      <c r="A238640" t="s">
        <v>532</v>
      </c>
      <c r="B238640" s="1" t="s">
        <v>499</v>
      </c>
      <c r="C238640">
        <v>270</v>
      </c>
    </row>
    <row r="238641" spans="1:3" x14ac:dyDescent="0.2">
      <c r="A238641" t="s">
        <v>532</v>
      </c>
      <c r="B238641" s="1" t="s">
        <v>499</v>
      </c>
      <c r="C238641">
        <v>249.33</v>
      </c>
    </row>
    <row r="238642" spans="1:3" x14ac:dyDescent="0.2">
      <c r="A238642" t="s">
        <v>532</v>
      </c>
      <c r="B238642" s="1" t="s">
        <v>499</v>
      </c>
      <c r="C238642">
        <v>249</v>
      </c>
    </row>
    <row r="238643" spans="1:3" x14ac:dyDescent="0.2">
      <c r="A238643" t="s">
        <v>532</v>
      </c>
      <c r="B238643" s="1" t="s">
        <v>499</v>
      </c>
      <c r="C238643">
        <v>273.89999999999998</v>
      </c>
    </row>
    <row r="238644" spans="1:3" x14ac:dyDescent="0.2">
      <c r="A238644" t="s">
        <v>532</v>
      </c>
      <c r="B238644" s="1" t="s">
        <v>499</v>
      </c>
      <c r="C238644">
        <v>267.11</v>
      </c>
    </row>
    <row r="238645" spans="1:3" x14ac:dyDescent="0.2">
      <c r="A238645" t="s">
        <v>532</v>
      </c>
      <c r="B238645" s="1" t="s">
        <v>499</v>
      </c>
      <c r="C238645">
        <v>290.17</v>
      </c>
    </row>
    <row r="238646" spans="1:3" x14ac:dyDescent="0.2">
      <c r="A238646" t="s">
        <v>532</v>
      </c>
      <c r="B238646" s="1" t="s">
        <v>499</v>
      </c>
      <c r="C238646">
        <v>298.60000000000002</v>
      </c>
    </row>
    <row r="238647" spans="1:3" x14ac:dyDescent="0.2">
      <c r="A238647" t="s">
        <v>532</v>
      </c>
      <c r="B238647" s="1" t="s">
        <v>499</v>
      </c>
      <c r="C238647">
        <v>328.46</v>
      </c>
    </row>
    <row r="238648" spans="1:3" x14ac:dyDescent="0.2">
      <c r="A238648" t="s">
        <v>533</v>
      </c>
      <c r="B238648" s="1" t="s">
        <v>499</v>
      </c>
      <c r="C238648">
        <v>329</v>
      </c>
    </row>
    <row r="238649" spans="1:3" x14ac:dyDescent="0.2">
      <c r="A238649" t="s">
        <v>533</v>
      </c>
      <c r="B238649" s="1" t="s">
        <v>499</v>
      </c>
      <c r="C238649">
        <v>323.89999999999998</v>
      </c>
    </row>
    <row r="238650" spans="1:3" x14ac:dyDescent="0.2">
      <c r="A238650" t="s">
        <v>533</v>
      </c>
      <c r="B238650" s="1" t="s">
        <v>499</v>
      </c>
      <c r="C238650">
        <v>306.62</v>
      </c>
    </row>
    <row r="238651" spans="1:3" x14ac:dyDescent="0.2">
      <c r="A238651" t="s">
        <v>533</v>
      </c>
      <c r="B238651" s="1" t="s">
        <v>499</v>
      </c>
      <c r="C238651">
        <v>298.88</v>
      </c>
    </row>
    <row r="238652" spans="1:3" x14ac:dyDescent="0.2">
      <c r="A238652" t="s">
        <v>533</v>
      </c>
      <c r="B238652" s="1" t="s">
        <v>499</v>
      </c>
      <c r="C238652">
        <v>300</v>
      </c>
    </row>
    <row r="238653" spans="1:3" x14ac:dyDescent="0.2">
      <c r="A238653" t="s">
        <v>533</v>
      </c>
      <c r="B238653" s="1" t="s">
        <v>499</v>
      </c>
      <c r="C238653">
        <v>302</v>
      </c>
    </row>
    <row r="238654" spans="1:3" x14ac:dyDescent="0.2">
      <c r="A238654" t="s">
        <v>533</v>
      </c>
      <c r="B238654" s="1" t="s">
        <v>499</v>
      </c>
      <c r="C238654">
        <v>310.99</v>
      </c>
    </row>
    <row r="238655" spans="1:3" x14ac:dyDescent="0.2">
      <c r="A238655" t="s">
        <v>533</v>
      </c>
      <c r="B238655" s="1" t="s">
        <v>499</v>
      </c>
      <c r="C238655">
        <v>299</v>
      </c>
    </row>
    <row r="238656" spans="1:3" x14ac:dyDescent="0.2">
      <c r="A238656" t="s">
        <v>533</v>
      </c>
      <c r="B238656" s="1" t="s">
        <v>499</v>
      </c>
      <c r="C238656">
        <v>293.19</v>
      </c>
    </row>
    <row r="238657" spans="1:3" x14ac:dyDescent="0.2">
      <c r="A238657" t="s">
        <v>533</v>
      </c>
      <c r="B238657" s="1" t="s">
        <v>499</v>
      </c>
      <c r="C238657">
        <v>312.99</v>
      </c>
    </row>
    <row r="238658" spans="1:3" x14ac:dyDescent="0.2">
      <c r="A238658" t="s">
        <v>533</v>
      </c>
      <c r="B238658" s="1" t="s">
        <v>499</v>
      </c>
      <c r="C238658">
        <v>296.89</v>
      </c>
    </row>
    <row r="238659" spans="1:3" x14ac:dyDescent="0.2">
      <c r="A238659" t="s">
        <v>533</v>
      </c>
      <c r="B238659" s="1" t="s">
        <v>499</v>
      </c>
      <c r="C238659">
        <v>276.95</v>
      </c>
    </row>
    <row r="238660" spans="1:3" x14ac:dyDescent="0.2">
      <c r="A238660" t="s">
        <v>533</v>
      </c>
      <c r="B238660" s="1" t="s">
        <v>499</v>
      </c>
      <c r="C238660">
        <v>290</v>
      </c>
    </row>
    <row r="238661" spans="1:3" x14ac:dyDescent="0.2">
      <c r="A238661" t="s">
        <v>533</v>
      </c>
      <c r="B238661" s="1" t="s">
        <v>499</v>
      </c>
      <c r="C238661">
        <v>277</v>
      </c>
    </row>
    <row r="238662" spans="1:3" x14ac:dyDescent="0.2">
      <c r="A238662" t="s">
        <v>533</v>
      </c>
      <c r="B238662" s="1" t="s">
        <v>499</v>
      </c>
      <c r="C238662">
        <v>278.02</v>
      </c>
    </row>
    <row r="238663" spans="1:3" x14ac:dyDescent="0.2">
      <c r="A238663" t="s">
        <v>533</v>
      </c>
      <c r="B238663" s="1" t="s">
        <v>499</v>
      </c>
      <c r="C238663">
        <v>305.82</v>
      </c>
    </row>
    <row r="238664" spans="1:3" x14ac:dyDescent="0.2">
      <c r="A238664" t="s">
        <v>533</v>
      </c>
      <c r="B238664" s="1" t="s">
        <v>499</v>
      </c>
      <c r="C238664">
        <v>316.99</v>
      </c>
    </row>
    <row r="238665" spans="1:3" x14ac:dyDescent="0.2">
      <c r="A238665" t="s">
        <v>533</v>
      </c>
      <c r="B238665" s="1" t="s">
        <v>499</v>
      </c>
      <c r="C238665">
        <v>285.29000000000002</v>
      </c>
    </row>
    <row r="238666" spans="1:3" x14ac:dyDescent="0.2">
      <c r="A238666" t="s">
        <v>533</v>
      </c>
      <c r="B238666" s="1" t="s">
        <v>499</v>
      </c>
      <c r="C238666">
        <v>266.8</v>
      </c>
    </row>
    <row r="238667" spans="1:3" x14ac:dyDescent="0.2">
      <c r="A238667" t="s">
        <v>533</v>
      </c>
      <c r="B238667" s="1" t="s">
        <v>499</v>
      </c>
      <c r="C238667">
        <v>272.18</v>
      </c>
    </row>
    <row r="238668" spans="1:3" x14ac:dyDescent="0.2">
      <c r="A238668" t="s">
        <v>533</v>
      </c>
      <c r="B238668" s="1" t="s">
        <v>499</v>
      </c>
      <c r="C238668">
        <v>290</v>
      </c>
    </row>
    <row r="238669" spans="1:3" x14ac:dyDescent="0.2">
      <c r="A238669" t="s">
        <v>533</v>
      </c>
      <c r="B238669" s="1" t="s">
        <v>499</v>
      </c>
      <c r="C238669">
        <v>282.26</v>
      </c>
    </row>
    <row r="238670" spans="1:3" x14ac:dyDescent="0.2">
      <c r="A238670" t="s">
        <v>534</v>
      </c>
      <c r="B238670" s="1" t="s">
        <v>499</v>
      </c>
      <c r="C238670">
        <v>278.58999999999997</v>
      </c>
    </row>
    <row r="238671" spans="1:3" x14ac:dyDescent="0.2">
      <c r="A238671" t="s">
        <v>534</v>
      </c>
      <c r="B238671" s="1" t="s">
        <v>499</v>
      </c>
      <c r="C238671">
        <v>271.79000000000002</v>
      </c>
    </row>
    <row r="238672" spans="1:3" x14ac:dyDescent="0.2">
      <c r="A238672" t="s">
        <v>534</v>
      </c>
      <c r="B238672" s="1" t="s">
        <v>499</v>
      </c>
      <c r="C238672">
        <v>279.02999999999997</v>
      </c>
    </row>
    <row r="238673" spans="1:3" x14ac:dyDescent="0.2">
      <c r="A238673" t="s">
        <v>534</v>
      </c>
      <c r="B238673" s="1" t="s">
        <v>499</v>
      </c>
      <c r="C238673">
        <v>279.20999999999998</v>
      </c>
    </row>
    <row r="238674" spans="1:3" x14ac:dyDescent="0.2">
      <c r="A238674" t="s">
        <v>534</v>
      </c>
      <c r="B238674" s="1" t="s">
        <v>499</v>
      </c>
      <c r="C238674">
        <v>274.70999999999998</v>
      </c>
    </row>
    <row r="238675" spans="1:3" x14ac:dyDescent="0.2">
      <c r="A238675" t="s">
        <v>534</v>
      </c>
      <c r="B238675" s="1" t="s">
        <v>499</v>
      </c>
      <c r="C238675">
        <v>287.89999999999998</v>
      </c>
    </row>
    <row r="238676" spans="1:3" x14ac:dyDescent="0.2">
      <c r="A238676" t="s">
        <v>534</v>
      </c>
      <c r="B238676" s="1" t="s">
        <v>499</v>
      </c>
      <c r="C238676">
        <v>280.60000000000002</v>
      </c>
    </row>
    <row r="238677" spans="1:3" x14ac:dyDescent="0.2">
      <c r="A238677" t="s">
        <v>534</v>
      </c>
      <c r="B238677" s="1" t="s">
        <v>499</v>
      </c>
      <c r="C238677">
        <v>290.89</v>
      </c>
    </row>
    <row r="238678" spans="1:3" x14ac:dyDescent="0.2">
      <c r="A238678" t="s">
        <v>534</v>
      </c>
      <c r="B238678" s="1" t="s">
        <v>499</v>
      </c>
      <c r="C238678">
        <v>290</v>
      </c>
    </row>
    <row r="238679" spans="1:3" x14ac:dyDescent="0.2">
      <c r="A238679" t="s">
        <v>534</v>
      </c>
      <c r="B238679" s="1" t="s">
        <v>499</v>
      </c>
      <c r="C238679">
        <v>278.5</v>
      </c>
    </row>
    <row r="238680" spans="1:3" x14ac:dyDescent="0.2">
      <c r="A238680" t="s">
        <v>534</v>
      </c>
      <c r="B238680" s="1" t="s">
        <v>499</v>
      </c>
      <c r="C238680">
        <v>263.2</v>
      </c>
    </row>
    <row r="238681" spans="1:3" x14ac:dyDescent="0.2">
      <c r="A238681" t="s">
        <v>534</v>
      </c>
      <c r="B238681" s="1" t="s">
        <v>499</v>
      </c>
      <c r="C238681">
        <v>255.07</v>
      </c>
    </row>
    <row r="238682" spans="1:3" x14ac:dyDescent="0.2">
      <c r="A238682" t="s">
        <v>534</v>
      </c>
      <c r="B238682" s="1" t="s">
        <v>499</v>
      </c>
      <c r="C238682">
        <v>247.99</v>
      </c>
    </row>
    <row r="238683" spans="1:3" x14ac:dyDescent="0.2">
      <c r="A238683" t="s">
        <v>534</v>
      </c>
      <c r="B238683" s="1" t="s">
        <v>499</v>
      </c>
      <c r="C238683">
        <v>247.6</v>
      </c>
    </row>
    <row r="238684" spans="1:3" x14ac:dyDescent="0.2">
      <c r="A238684" t="s">
        <v>534</v>
      </c>
      <c r="B238684" s="1" t="s">
        <v>499</v>
      </c>
      <c r="C238684">
        <v>249.41</v>
      </c>
    </row>
    <row r="238685" spans="1:3" x14ac:dyDescent="0.2">
      <c r="A238685" t="s">
        <v>534</v>
      </c>
      <c r="B238685" s="1" t="s">
        <v>499</v>
      </c>
      <c r="C238685">
        <v>247</v>
      </c>
    </row>
    <row r="238686" spans="1:3" x14ac:dyDescent="0.2">
      <c r="A238686" t="s">
        <v>534</v>
      </c>
      <c r="B238686" s="1" t="s">
        <v>499</v>
      </c>
      <c r="C238686">
        <v>250.7</v>
      </c>
    </row>
    <row r="238687" spans="1:3" x14ac:dyDescent="0.2">
      <c r="A238687" t="s">
        <v>534</v>
      </c>
      <c r="B238687" s="1" t="s">
        <v>499</v>
      </c>
      <c r="C238687">
        <v>235.7</v>
      </c>
    </row>
    <row r="238688" spans="1:3" x14ac:dyDescent="0.2">
      <c r="A238688" t="s">
        <v>534</v>
      </c>
      <c r="B238688" s="1" t="s">
        <v>499</v>
      </c>
      <c r="C238688">
        <v>236</v>
      </c>
    </row>
    <row r="238689" spans="1:3" x14ac:dyDescent="0.2">
      <c r="A238689" t="s">
        <v>534</v>
      </c>
      <c r="B238689" s="1" t="s">
        <v>499</v>
      </c>
      <c r="C238689">
        <v>255.18</v>
      </c>
    </row>
    <row r="238690" spans="1:3" x14ac:dyDescent="0.2">
      <c r="A238690" t="s">
        <v>534</v>
      </c>
      <c r="B238690" s="1" t="s">
        <v>499</v>
      </c>
      <c r="C238690">
        <v>257.3</v>
      </c>
    </row>
    <row r="238691" spans="1:3" x14ac:dyDescent="0.2">
      <c r="A238691" t="s">
        <v>534</v>
      </c>
      <c r="B238691" s="1" t="s">
        <v>499</v>
      </c>
      <c r="C238691">
        <v>254.2</v>
      </c>
    </row>
    <row r="238692" spans="1:3" x14ac:dyDescent="0.2">
      <c r="A238692" t="s">
        <v>534</v>
      </c>
      <c r="B238692" s="1" t="s">
        <v>499</v>
      </c>
      <c r="C238692">
        <v>273.79000000000002</v>
      </c>
    </row>
    <row r="238693" spans="1:3" x14ac:dyDescent="0.2">
      <c r="A238693" t="s">
        <v>535</v>
      </c>
      <c r="B238693" s="1" t="s">
        <v>499</v>
      </c>
      <c r="C238693">
        <v>246.41</v>
      </c>
    </row>
    <row r="238694" spans="1:3" x14ac:dyDescent="0.2">
      <c r="A238694" t="s">
        <v>535</v>
      </c>
      <c r="B238694" s="1" t="s">
        <v>499</v>
      </c>
      <c r="C238694">
        <v>231</v>
      </c>
    </row>
    <row r="238695" spans="1:3" x14ac:dyDescent="0.2">
      <c r="A238695" t="s">
        <v>535</v>
      </c>
      <c r="B238695" s="1" t="s">
        <v>499</v>
      </c>
      <c r="C238695">
        <v>236.32</v>
      </c>
    </row>
    <row r="238696" spans="1:3" x14ac:dyDescent="0.2">
      <c r="A238696" t="s">
        <v>535</v>
      </c>
      <c r="B238696" s="1" t="s">
        <v>499</v>
      </c>
      <c r="C238696">
        <v>232.52</v>
      </c>
    </row>
    <row r="238697" spans="1:3" x14ac:dyDescent="0.2">
      <c r="A238697" t="s">
        <v>535</v>
      </c>
      <c r="B238697" s="1" t="s">
        <v>499</v>
      </c>
      <c r="C238697">
        <v>234.63</v>
      </c>
    </row>
    <row r="238698" spans="1:3" x14ac:dyDescent="0.2">
      <c r="A238698" t="s">
        <v>535</v>
      </c>
      <c r="B238698" s="1" t="s">
        <v>499</v>
      </c>
      <c r="C238698">
        <v>235.7</v>
      </c>
    </row>
    <row r="238699" spans="1:3" x14ac:dyDescent="0.2">
      <c r="A238699" t="s">
        <v>535</v>
      </c>
      <c r="B238699" s="1" t="s">
        <v>499</v>
      </c>
      <c r="C238699">
        <v>244.82</v>
      </c>
    </row>
    <row r="238700" spans="1:3" x14ac:dyDescent="0.2">
      <c r="A238700" t="s">
        <v>535</v>
      </c>
      <c r="B238700" s="1" t="s">
        <v>499</v>
      </c>
      <c r="C238700">
        <v>238.01</v>
      </c>
    </row>
    <row r="238701" spans="1:3" x14ac:dyDescent="0.2">
      <c r="A238701" t="s">
        <v>535</v>
      </c>
      <c r="B238701" s="1" t="s">
        <v>499</v>
      </c>
      <c r="C238701">
        <v>250</v>
      </c>
    </row>
    <row r="238702" spans="1:3" x14ac:dyDescent="0.2">
      <c r="A238702" t="s">
        <v>535</v>
      </c>
      <c r="B238702" s="1" t="s">
        <v>499</v>
      </c>
      <c r="C238702">
        <v>251.39</v>
      </c>
    </row>
    <row r="238703" spans="1:3" x14ac:dyDescent="0.2">
      <c r="A238703" t="s">
        <v>535</v>
      </c>
      <c r="B238703" s="1" t="s">
        <v>499</v>
      </c>
      <c r="C238703">
        <v>254.71</v>
      </c>
    </row>
    <row r="238704" spans="1:3" x14ac:dyDescent="0.2">
      <c r="A238704" t="s">
        <v>535</v>
      </c>
      <c r="B238704" s="1" t="s">
        <v>499</v>
      </c>
      <c r="C238704">
        <v>243.01</v>
      </c>
    </row>
    <row r="238705" spans="1:3" x14ac:dyDescent="0.2">
      <c r="A238705" t="s">
        <v>535</v>
      </c>
      <c r="B238705" s="1" t="s">
        <v>499</v>
      </c>
      <c r="C238705">
        <v>236.76</v>
      </c>
    </row>
    <row r="238706" spans="1:3" x14ac:dyDescent="0.2">
      <c r="A238706" t="s">
        <v>535</v>
      </c>
      <c r="B238706" s="1" t="s">
        <v>499</v>
      </c>
      <c r="C238706">
        <v>246.7</v>
      </c>
    </row>
    <row r="238707" spans="1:3" x14ac:dyDescent="0.2">
      <c r="A238707" t="s">
        <v>535</v>
      </c>
      <c r="B238707" s="1" t="s">
        <v>499</v>
      </c>
      <c r="C238707">
        <v>271.37</v>
      </c>
    </row>
    <row r="238708" spans="1:3" x14ac:dyDescent="0.2">
      <c r="A238708" t="s">
        <v>535</v>
      </c>
      <c r="B238708" s="1" t="s">
        <v>499</v>
      </c>
      <c r="C238708">
        <v>270.56</v>
      </c>
    </row>
    <row r="238709" spans="1:3" x14ac:dyDescent="0.2">
      <c r="A238709" t="s">
        <v>535</v>
      </c>
      <c r="B238709" s="1" t="s">
        <v>499</v>
      </c>
      <c r="C238709">
        <v>272.56</v>
      </c>
    </row>
    <row r="238710" spans="1:3" x14ac:dyDescent="0.2">
      <c r="A238710" t="s">
        <v>535</v>
      </c>
      <c r="B238710" s="1" t="s">
        <v>499</v>
      </c>
      <c r="C238710">
        <v>268.37</v>
      </c>
    </row>
    <row r="238711" spans="1:3" x14ac:dyDescent="0.2">
      <c r="A238711" t="s">
        <v>535</v>
      </c>
      <c r="B238711" s="1" t="s">
        <v>499</v>
      </c>
      <c r="C238711">
        <v>260.67</v>
      </c>
    </row>
    <row r="238712" spans="1:3" x14ac:dyDescent="0.2">
      <c r="A238712" t="s">
        <v>536</v>
      </c>
      <c r="B238712" s="1" t="s">
        <v>499</v>
      </c>
      <c r="C238712">
        <v>252.66</v>
      </c>
    </row>
    <row r="238713" spans="1:3" x14ac:dyDescent="0.2">
      <c r="A238713" t="s">
        <v>536</v>
      </c>
      <c r="B238713" s="1" t="s">
        <v>499</v>
      </c>
      <c r="C238713">
        <v>233.88</v>
      </c>
    </row>
    <row r="238714" spans="1:3" x14ac:dyDescent="0.2">
      <c r="A238714" t="s">
        <v>536</v>
      </c>
      <c r="B238714" s="1" t="s">
        <v>499</v>
      </c>
      <c r="C238714">
        <v>232.03</v>
      </c>
    </row>
    <row r="238715" spans="1:3" x14ac:dyDescent="0.2">
      <c r="A238715" t="s">
        <v>536</v>
      </c>
      <c r="B238715" s="1" t="s">
        <v>499</v>
      </c>
      <c r="C238715">
        <v>221.82</v>
      </c>
    </row>
    <row r="238716" spans="1:3" x14ac:dyDescent="0.2">
      <c r="A238716" t="s">
        <v>536</v>
      </c>
      <c r="B238716" s="1" t="s">
        <v>499</v>
      </c>
      <c r="C238716">
        <v>215.5</v>
      </c>
    </row>
    <row r="238717" spans="1:3" x14ac:dyDescent="0.2">
      <c r="A238717" t="s">
        <v>536</v>
      </c>
      <c r="B238717" s="1" t="s">
        <v>499</v>
      </c>
      <c r="C238717">
        <v>209.32</v>
      </c>
    </row>
    <row r="238718" spans="1:3" x14ac:dyDescent="0.2">
      <c r="A238718" t="s">
        <v>536</v>
      </c>
      <c r="B238718" s="1" t="s">
        <v>499</v>
      </c>
      <c r="C238718">
        <v>226.3</v>
      </c>
    </row>
    <row r="238719" spans="1:3" x14ac:dyDescent="0.2">
      <c r="A238719" t="s">
        <v>536</v>
      </c>
      <c r="B238719" s="1" t="s">
        <v>499</v>
      </c>
      <c r="C238719">
        <v>233.12</v>
      </c>
    </row>
    <row r="238720" spans="1:3" x14ac:dyDescent="0.2">
      <c r="A238720" t="s">
        <v>536</v>
      </c>
      <c r="B238720" s="1" t="s">
        <v>499</v>
      </c>
      <c r="C238720">
        <v>254.52</v>
      </c>
    </row>
    <row r="238721" spans="1:3" x14ac:dyDescent="0.2">
      <c r="A238721" t="s">
        <v>536</v>
      </c>
      <c r="B238721" s="1" t="s">
        <v>499</v>
      </c>
      <c r="C238721">
        <v>258</v>
      </c>
    </row>
    <row r="238722" spans="1:3" x14ac:dyDescent="0.2">
      <c r="A238722" t="s">
        <v>536</v>
      </c>
      <c r="B238722" s="1" t="s">
        <v>499</v>
      </c>
      <c r="C238722">
        <v>254.5</v>
      </c>
    </row>
    <row r="238723" spans="1:3" x14ac:dyDescent="0.2">
      <c r="A238723" t="s">
        <v>536</v>
      </c>
      <c r="B238723" s="1" t="s">
        <v>499</v>
      </c>
      <c r="C238723">
        <v>267.38</v>
      </c>
    </row>
    <row r="238724" spans="1:3" x14ac:dyDescent="0.2">
      <c r="A238724" t="s">
        <v>536</v>
      </c>
      <c r="B238724" s="1" t="s">
        <v>499</v>
      </c>
      <c r="C238724">
        <v>269.95999999999998</v>
      </c>
    </row>
    <row r="238725" spans="1:3" x14ac:dyDescent="0.2">
      <c r="A238725" t="s">
        <v>536</v>
      </c>
      <c r="B238725" s="1" t="s">
        <v>499</v>
      </c>
      <c r="C238725">
        <v>267.20999999999998</v>
      </c>
    </row>
    <row r="238726" spans="1:3" x14ac:dyDescent="0.2">
      <c r="A238726" t="s">
        <v>536</v>
      </c>
      <c r="B238726" s="1" t="s">
        <v>499</v>
      </c>
      <c r="C238726">
        <v>272.95</v>
      </c>
    </row>
    <row r="238727" spans="1:3" x14ac:dyDescent="0.2">
      <c r="A238727" t="s">
        <v>536</v>
      </c>
      <c r="B238727" s="1" t="s">
        <v>499</v>
      </c>
      <c r="C238727">
        <v>287</v>
      </c>
    </row>
    <row r="238728" spans="1:3" x14ac:dyDescent="0.2">
      <c r="A238728" t="s">
        <v>537</v>
      </c>
      <c r="B238728" s="1" t="s">
        <v>499</v>
      </c>
      <c r="C238728">
        <v>287.58999999999997</v>
      </c>
    </row>
    <row r="238729" spans="1:3" x14ac:dyDescent="0.2">
      <c r="A238729" t="s">
        <v>537</v>
      </c>
      <c r="B238729" s="1" t="s">
        <v>499</v>
      </c>
      <c r="C238729">
        <v>284.93</v>
      </c>
    </row>
    <row r="238730" spans="1:3" x14ac:dyDescent="0.2">
      <c r="A238730" t="s">
        <v>537</v>
      </c>
      <c r="B238730" s="1" t="s">
        <v>499</v>
      </c>
      <c r="C238730">
        <v>287.60000000000002</v>
      </c>
    </row>
    <row r="238731" spans="1:3" x14ac:dyDescent="0.2">
      <c r="A238731" t="s">
        <v>537</v>
      </c>
      <c r="B238731" s="1" t="s">
        <v>499</v>
      </c>
      <c r="C238731">
        <v>283</v>
      </c>
    </row>
    <row r="238732" spans="1:3" x14ac:dyDescent="0.2">
      <c r="A238732" t="s">
        <v>537</v>
      </c>
      <c r="B238732" s="1" t="s">
        <v>499</v>
      </c>
      <c r="C238732">
        <v>284.06</v>
      </c>
    </row>
    <row r="238733" spans="1:3" x14ac:dyDescent="0.2">
      <c r="A238733" t="s">
        <v>537</v>
      </c>
      <c r="B238733" s="1" t="s">
        <v>499</v>
      </c>
      <c r="C238733">
        <v>271.5</v>
      </c>
    </row>
    <row r="238734" spans="1:3" x14ac:dyDescent="0.2">
      <c r="A238734" t="s">
        <v>537</v>
      </c>
      <c r="B238734" s="1" t="s">
        <v>499</v>
      </c>
      <c r="C238734">
        <v>267</v>
      </c>
    </row>
    <row r="238735" spans="1:3" x14ac:dyDescent="0.2">
      <c r="A238735" t="s">
        <v>537</v>
      </c>
      <c r="B238735" s="1" t="s">
        <v>499</v>
      </c>
      <c r="C238735">
        <v>281.3</v>
      </c>
    </row>
    <row r="238736" spans="1:3" x14ac:dyDescent="0.2">
      <c r="A238736" t="s">
        <v>537</v>
      </c>
      <c r="B238736" s="1" t="s">
        <v>499</v>
      </c>
      <c r="C238736">
        <v>273.08</v>
      </c>
    </row>
    <row r="238737" spans="1:3" x14ac:dyDescent="0.2">
      <c r="A238737" t="s">
        <v>537</v>
      </c>
      <c r="B238737" s="1" t="s">
        <v>499</v>
      </c>
      <c r="C238737">
        <v>267</v>
      </c>
    </row>
    <row r="238738" spans="1:3" x14ac:dyDescent="0.2">
      <c r="A238738" t="s">
        <v>537</v>
      </c>
      <c r="B238738" s="1" t="s">
        <v>499</v>
      </c>
      <c r="C238738">
        <v>267.45999999999998</v>
      </c>
    </row>
    <row r="238739" spans="1:3" x14ac:dyDescent="0.2">
      <c r="A238739" t="s">
        <v>537</v>
      </c>
      <c r="B238739" s="1" t="s">
        <v>499</v>
      </c>
      <c r="C238739">
        <v>280</v>
      </c>
    </row>
    <row r="238740" spans="1:3" x14ac:dyDescent="0.2">
      <c r="A238740" t="s">
        <v>537</v>
      </c>
      <c r="B238740" s="1" t="s">
        <v>499</v>
      </c>
      <c r="C238740">
        <v>265.64999999999998</v>
      </c>
    </row>
    <row r="238741" spans="1:3" x14ac:dyDescent="0.2">
      <c r="A238741" t="s">
        <v>537</v>
      </c>
      <c r="B238741" s="1" t="s">
        <v>499</v>
      </c>
      <c r="C238741">
        <v>258.62</v>
      </c>
    </row>
    <row r="238742" spans="1:3" x14ac:dyDescent="0.2">
      <c r="A238742" t="s">
        <v>537</v>
      </c>
      <c r="B238742" s="1" t="s">
        <v>499</v>
      </c>
      <c r="C238742">
        <v>265.22000000000003</v>
      </c>
    </row>
    <row r="238743" spans="1:3" x14ac:dyDescent="0.2">
      <c r="A238743" t="s">
        <v>537</v>
      </c>
      <c r="B238743" s="1" t="s">
        <v>499</v>
      </c>
      <c r="C238743">
        <v>255</v>
      </c>
    </row>
    <row r="238744" spans="1:3" x14ac:dyDescent="0.2">
      <c r="A238744" t="s">
        <v>537</v>
      </c>
      <c r="B238744" s="1" t="s">
        <v>499</v>
      </c>
      <c r="C238744">
        <v>260.16000000000003</v>
      </c>
    </row>
    <row r="238745" spans="1:3" x14ac:dyDescent="0.2">
      <c r="A238745" t="s">
        <v>537</v>
      </c>
      <c r="B238745" s="1" t="s">
        <v>499</v>
      </c>
      <c r="C238745">
        <v>249.84</v>
      </c>
    </row>
    <row r="238746" spans="1:3" x14ac:dyDescent="0.2">
      <c r="A238746" t="s">
        <v>537</v>
      </c>
      <c r="B238746" s="1" t="s">
        <v>499</v>
      </c>
      <c r="C238746">
        <v>238.6</v>
      </c>
    </row>
    <row r="238747" spans="1:3" x14ac:dyDescent="0.2">
      <c r="A238747" t="s">
        <v>537</v>
      </c>
      <c r="B238747" s="1" t="s">
        <v>499</v>
      </c>
      <c r="C238747">
        <v>214.74</v>
      </c>
    </row>
    <row r="238748" spans="1:3" x14ac:dyDescent="0.2">
      <c r="A238748" t="s">
        <v>537</v>
      </c>
      <c r="B238748" s="1" t="s">
        <v>499</v>
      </c>
      <c r="C238748">
        <v>214.88</v>
      </c>
    </row>
    <row r="238749" spans="1:3" x14ac:dyDescent="0.2">
      <c r="A238749" t="s">
        <v>537</v>
      </c>
      <c r="B238749" s="1" t="s">
        <v>499</v>
      </c>
      <c r="C238749">
        <v>223.9</v>
      </c>
    </row>
    <row r="238750" spans="1:3" x14ac:dyDescent="0.2">
      <c r="A238750" t="s">
        <v>537</v>
      </c>
      <c r="B238750" s="1" t="s">
        <v>499</v>
      </c>
      <c r="C238750">
        <v>212.85</v>
      </c>
    </row>
    <row r="238751" spans="1:3" x14ac:dyDescent="0.2">
      <c r="A238751" t="s">
        <v>538</v>
      </c>
      <c r="B238751" s="1" t="s">
        <v>499</v>
      </c>
      <c r="C238751">
        <v>211.45</v>
      </c>
    </row>
    <row r="238752" spans="1:3" x14ac:dyDescent="0.2">
      <c r="A238752" t="s">
        <v>538</v>
      </c>
      <c r="B238752" s="1" t="s">
        <v>499</v>
      </c>
      <c r="C238752">
        <v>202.6</v>
      </c>
    </row>
    <row r="238753" spans="1:3" x14ac:dyDescent="0.2">
      <c r="A238753" t="s">
        <v>538</v>
      </c>
      <c r="B238753" s="1" t="s">
        <v>499</v>
      </c>
      <c r="C238753">
        <v>200.6</v>
      </c>
    </row>
    <row r="238754" spans="1:3" x14ac:dyDescent="0.2">
      <c r="A238754" t="s">
        <v>538</v>
      </c>
      <c r="B238754" s="1" t="s">
        <v>499</v>
      </c>
      <c r="C238754">
        <v>195.84</v>
      </c>
    </row>
    <row r="238755" spans="1:3" x14ac:dyDescent="0.2">
      <c r="A238755" t="s">
        <v>538</v>
      </c>
      <c r="B238755" s="1" t="s">
        <v>499</v>
      </c>
      <c r="C238755">
        <v>184.34</v>
      </c>
    </row>
    <row r="238756" spans="1:3" x14ac:dyDescent="0.2">
      <c r="A238756" t="s">
        <v>538</v>
      </c>
      <c r="B238756" s="1" t="s">
        <v>499</v>
      </c>
      <c r="C238756">
        <v>186.19</v>
      </c>
    </row>
    <row r="238757" spans="1:3" x14ac:dyDescent="0.2">
      <c r="A238757" t="s">
        <v>538</v>
      </c>
      <c r="B238757" s="1" t="s">
        <v>499</v>
      </c>
      <c r="C238757">
        <v>182.6</v>
      </c>
    </row>
    <row r="238758" spans="1:3" x14ac:dyDescent="0.2">
      <c r="A238758" t="s">
        <v>538</v>
      </c>
      <c r="B238758" s="1" t="s">
        <v>499</v>
      </c>
      <c r="C238758">
        <v>179.55</v>
      </c>
    </row>
    <row r="238759" spans="1:3" x14ac:dyDescent="0.2">
      <c r="A238759" t="s">
        <v>538</v>
      </c>
      <c r="B238759" s="1" t="s">
        <v>499</v>
      </c>
      <c r="C238759">
        <v>191.54</v>
      </c>
    </row>
    <row r="238760" spans="1:3" x14ac:dyDescent="0.2">
      <c r="A238760" t="s">
        <v>538</v>
      </c>
      <c r="B238760" s="1" t="s">
        <v>499</v>
      </c>
      <c r="C238760">
        <v>204.1</v>
      </c>
    </row>
    <row r="238761" spans="1:3" x14ac:dyDescent="0.2">
      <c r="A238761" t="s">
        <v>538</v>
      </c>
      <c r="B238761" s="1" t="s">
        <v>499</v>
      </c>
      <c r="C238761">
        <v>204</v>
      </c>
    </row>
    <row r="238762" spans="1:3" x14ac:dyDescent="0.2">
      <c r="A238762" t="s">
        <v>538</v>
      </c>
      <c r="B238762" s="1" t="s">
        <v>499</v>
      </c>
      <c r="C238762">
        <v>197.72</v>
      </c>
    </row>
    <row r="238763" spans="1:3" x14ac:dyDescent="0.2">
      <c r="A238763" t="s">
        <v>538</v>
      </c>
      <c r="B238763" s="1" t="s">
        <v>499</v>
      </c>
      <c r="C238763">
        <v>191.43</v>
      </c>
    </row>
    <row r="238764" spans="1:3" x14ac:dyDescent="0.2">
      <c r="A238764" t="s">
        <v>538</v>
      </c>
      <c r="B238764" s="1" t="s">
        <v>499</v>
      </c>
      <c r="C238764">
        <v>190.19</v>
      </c>
    </row>
    <row r="238765" spans="1:3" x14ac:dyDescent="0.2">
      <c r="A238765" t="s">
        <v>538</v>
      </c>
      <c r="B238765" s="1" t="s">
        <v>499</v>
      </c>
      <c r="C238765">
        <v>178.1</v>
      </c>
    </row>
    <row r="238766" spans="1:3" x14ac:dyDescent="0.2">
      <c r="A238766" t="s">
        <v>538</v>
      </c>
      <c r="B238766" s="1" t="s">
        <v>499</v>
      </c>
      <c r="C238766">
        <v>183.94</v>
      </c>
    </row>
    <row r="238767" spans="1:3" x14ac:dyDescent="0.2">
      <c r="A238767" t="s">
        <v>538</v>
      </c>
      <c r="B238767" s="1" t="s">
        <v>499</v>
      </c>
      <c r="C238767">
        <v>202.33</v>
      </c>
    </row>
    <row r="238768" spans="1:3" x14ac:dyDescent="0.2">
      <c r="A238768" t="s">
        <v>538</v>
      </c>
      <c r="B238768" s="1" t="s">
        <v>499</v>
      </c>
      <c r="C238768">
        <v>211</v>
      </c>
    </row>
    <row r="238769" spans="1:3" x14ac:dyDescent="0.2">
      <c r="A238769" t="s">
        <v>538</v>
      </c>
      <c r="B238769" s="1" t="s">
        <v>499</v>
      </c>
      <c r="C238769">
        <v>221</v>
      </c>
    </row>
    <row r="238770" spans="1:3" x14ac:dyDescent="0.2">
      <c r="A238770" t="s">
        <v>539</v>
      </c>
      <c r="B238770" s="1" t="s">
        <v>499</v>
      </c>
      <c r="C238770">
        <v>221.56</v>
      </c>
    </row>
    <row r="238771" spans="1:3" x14ac:dyDescent="0.2">
      <c r="A238771" t="s">
        <v>539</v>
      </c>
      <c r="B238771" s="1" t="s">
        <v>499</v>
      </c>
      <c r="C238771">
        <v>218.9</v>
      </c>
    </row>
    <row r="238772" spans="1:3" x14ac:dyDescent="0.2">
      <c r="A238772" t="s">
        <v>539</v>
      </c>
      <c r="B238772" s="1" t="s">
        <v>499</v>
      </c>
      <c r="C238772">
        <v>226.95</v>
      </c>
    </row>
    <row r="238773" spans="1:3" x14ac:dyDescent="0.2">
      <c r="A238773" t="s">
        <v>539</v>
      </c>
      <c r="B238773" s="1" t="s">
        <v>499</v>
      </c>
      <c r="C238773">
        <v>235.88</v>
      </c>
    </row>
    <row r="238774" spans="1:3" x14ac:dyDescent="0.2">
      <c r="A238774" t="s">
        <v>539</v>
      </c>
      <c r="B238774" s="1" t="s">
        <v>499</v>
      </c>
      <c r="C238774">
        <v>256.10000000000002</v>
      </c>
    </row>
    <row r="238775" spans="1:3" x14ac:dyDescent="0.2">
      <c r="A238775" t="s">
        <v>539</v>
      </c>
      <c r="B238775" s="1" t="s">
        <v>499</v>
      </c>
      <c r="C238775">
        <v>243.1</v>
      </c>
    </row>
    <row r="238776" spans="1:3" x14ac:dyDescent="0.2">
      <c r="A238776" t="s">
        <v>539</v>
      </c>
      <c r="B238776" s="1" t="s">
        <v>499</v>
      </c>
      <c r="C238776">
        <v>240.41</v>
      </c>
    </row>
    <row r="238777" spans="1:3" x14ac:dyDescent="0.2">
      <c r="A238777" t="s">
        <v>539</v>
      </c>
      <c r="B238777" s="1" t="s">
        <v>499</v>
      </c>
      <c r="C238777">
        <v>239.79</v>
      </c>
    </row>
    <row r="238778" spans="1:3" x14ac:dyDescent="0.2">
      <c r="A238778" t="s">
        <v>539</v>
      </c>
      <c r="B238778" s="1" t="s">
        <v>499</v>
      </c>
      <c r="C238778">
        <v>242.65</v>
      </c>
    </row>
    <row r="238779" spans="1:3" x14ac:dyDescent="0.2">
      <c r="A238779" t="s">
        <v>539</v>
      </c>
      <c r="B238779" s="1" t="s">
        <v>499</v>
      </c>
      <c r="C238779">
        <v>247.9</v>
      </c>
    </row>
    <row r="238780" spans="1:3" x14ac:dyDescent="0.2">
      <c r="A238780" t="s">
        <v>539</v>
      </c>
      <c r="B238780" s="1" t="s">
        <v>499</v>
      </c>
      <c r="C238780">
        <v>264.44</v>
      </c>
    </row>
    <row r="238781" spans="1:3" x14ac:dyDescent="0.2">
      <c r="A238781" t="s">
        <v>539</v>
      </c>
      <c r="B238781" s="1" t="s">
        <v>499</v>
      </c>
      <c r="C238781">
        <v>262.54000000000002</v>
      </c>
    </row>
    <row r="238782" spans="1:3" x14ac:dyDescent="0.2">
      <c r="A238782" t="s">
        <v>539</v>
      </c>
      <c r="B238782" s="1" t="s">
        <v>499</v>
      </c>
      <c r="C238782">
        <v>262.60000000000002</v>
      </c>
    </row>
    <row r="238783" spans="1:3" x14ac:dyDescent="0.2">
      <c r="A238783" t="s">
        <v>539</v>
      </c>
      <c r="B238783" s="1" t="s">
        <v>499</v>
      </c>
      <c r="C238783">
        <v>254</v>
      </c>
    </row>
    <row r="238784" spans="1:3" x14ac:dyDescent="0.2">
      <c r="A238784" t="s">
        <v>539</v>
      </c>
      <c r="B238784" s="1" t="s">
        <v>499</v>
      </c>
      <c r="C238784">
        <v>260.63</v>
      </c>
    </row>
    <row r="238785" spans="1:3" x14ac:dyDescent="0.2">
      <c r="A238785" t="s">
        <v>539</v>
      </c>
      <c r="B238785" s="1" t="s">
        <v>499</v>
      </c>
      <c r="C238785">
        <v>193.44</v>
      </c>
    </row>
    <row r="238786" spans="1:3" x14ac:dyDescent="0.2">
      <c r="A238786" t="s">
        <v>539</v>
      </c>
      <c r="B238786" s="1" t="s">
        <v>499</v>
      </c>
      <c r="C238786">
        <v>193.02</v>
      </c>
    </row>
    <row r="238787" spans="1:3" x14ac:dyDescent="0.2">
      <c r="A238787" t="s">
        <v>539</v>
      </c>
      <c r="B238787" s="1" t="s">
        <v>499</v>
      </c>
      <c r="C238787">
        <v>197.8</v>
      </c>
    </row>
    <row r="238788" spans="1:3" x14ac:dyDescent="0.2">
      <c r="A238788" t="s">
        <v>539</v>
      </c>
      <c r="B238788" s="1" t="s">
        <v>499</v>
      </c>
      <c r="C238788">
        <v>204.01</v>
      </c>
    </row>
    <row r="238789" spans="1:3" x14ac:dyDescent="0.2">
      <c r="A238789" t="s">
        <v>540</v>
      </c>
      <c r="B238789" s="1" t="s">
        <v>499</v>
      </c>
      <c r="C238789">
        <v>195.01</v>
      </c>
    </row>
    <row r="238790" spans="1:3" x14ac:dyDescent="0.2">
      <c r="A238790" t="s">
        <v>540</v>
      </c>
      <c r="B238790" s="1" t="s">
        <v>499</v>
      </c>
      <c r="C238790">
        <v>197.6</v>
      </c>
    </row>
    <row r="238791" spans="1:3" x14ac:dyDescent="0.2">
      <c r="A238791" t="s">
        <v>540</v>
      </c>
      <c r="B238791" s="1" t="s">
        <v>499</v>
      </c>
      <c r="C238791">
        <v>209.89</v>
      </c>
    </row>
    <row r="238792" spans="1:3" x14ac:dyDescent="0.2">
      <c r="A238792" t="s">
        <v>540</v>
      </c>
      <c r="B238792" s="1" t="s">
        <v>499</v>
      </c>
      <c r="C238792">
        <v>209.5</v>
      </c>
    </row>
    <row r="238793" spans="1:3" x14ac:dyDescent="0.2">
      <c r="A238793" t="s">
        <v>540</v>
      </c>
      <c r="B238793" s="1" t="s">
        <v>499</v>
      </c>
      <c r="C238793">
        <v>204.88</v>
      </c>
    </row>
    <row r="238794" spans="1:3" x14ac:dyDescent="0.2">
      <c r="A238794" t="s">
        <v>540</v>
      </c>
      <c r="B238794" s="1" t="s">
        <v>499</v>
      </c>
      <c r="C238794">
        <v>202.23</v>
      </c>
    </row>
    <row r="238795" spans="1:3" x14ac:dyDescent="0.2">
      <c r="A238795" t="s">
        <v>540</v>
      </c>
      <c r="B238795" s="1" t="s">
        <v>499</v>
      </c>
      <c r="C238795">
        <v>207.54</v>
      </c>
    </row>
    <row r="238796" spans="1:3" x14ac:dyDescent="0.2">
      <c r="A238796" t="s">
        <v>540</v>
      </c>
      <c r="B238796" s="1" t="s">
        <v>499</v>
      </c>
      <c r="C238796">
        <v>205.98</v>
      </c>
    </row>
    <row r="238797" spans="1:3" x14ac:dyDescent="0.2">
      <c r="A238797" t="s">
        <v>540</v>
      </c>
      <c r="B238797" s="1" t="s">
        <v>499</v>
      </c>
      <c r="C238797">
        <v>200.58</v>
      </c>
    </row>
    <row r="238798" spans="1:3" x14ac:dyDescent="0.2">
      <c r="A238798" t="s">
        <v>540</v>
      </c>
      <c r="B238798" s="1" t="s">
        <v>499</v>
      </c>
      <c r="C238798">
        <v>194.65</v>
      </c>
    </row>
    <row r="238799" spans="1:3" x14ac:dyDescent="0.2">
      <c r="A238799" t="s">
        <v>540</v>
      </c>
      <c r="B238799" s="1" t="s">
        <v>499</v>
      </c>
      <c r="C238799">
        <v>206</v>
      </c>
    </row>
    <row r="238800" spans="1:3" x14ac:dyDescent="0.2">
      <c r="A238800" t="s">
        <v>540</v>
      </c>
      <c r="B238800" s="1" t="s">
        <v>499</v>
      </c>
      <c r="C238800">
        <v>217.1</v>
      </c>
    </row>
    <row r="238801" spans="1:3" x14ac:dyDescent="0.2">
      <c r="A238801" t="s">
        <v>540</v>
      </c>
      <c r="B238801" s="1" t="s">
        <v>499</v>
      </c>
      <c r="C238801">
        <v>235.9</v>
      </c>
    </row>
    <row r="238802" spans="1:3" x14ac:dyDescent="0.2">
      <c r="A238802" t="s">
        <v>540</v>
      </c>
      <c r="B238802" s="1" t="s">
        <v>499</v>
      </c>
      <c r="C238802">
        <v>235.9</v>
      </c>
    </row>
    <row r="238803" spans="1:3" x14ac:dyDescent="0.2">
      <c r="A238803" t="s">
        <v>540</v>
      </c>
      <c r="B238803" s="1" t="s">
        <v>499</v>
      </c>
      <c r="C238803">
        <v>252.7</v>
      </c>
    </row>
    <row r="238804" spans="1:3" x14ac:dyDescent="0.2">
      <c r="A238804" t="s">
        <v>540</v>
      </c>
      <c r="B238804" s="1" t="s">
        <v>499</v>
      </c>
      <c r="C238804">
        <v>257</v>
      </c>
    </row>
    <row r="238805" spans="1:3" x14ac:dyDescent="0.2">
      <c r="A238805" t="s">
        <v>540</v>
      </c>
      <c r="B238805" s="1" t="s">
        <v>499</v>
      </c>
      <c r="C238805">
        <v>254.85</v>
      </c>
    </row>
    <row r="238806" spans="1:3" x14ac:dyDescent="0.2">
      <c r="A238806" t="s">
        <v>540</v>
      </c>
      <c r="B238806" s="1" t="s">
        <v>499</v>
      </c>
      <c r="C238806">
        <v>275</v>
      </c>
    </row>
    <row r="238807" spans="1:3" x14ac:dyDescent="0.2">
      <c r="A238807" t="s">
        <v>540</v>
      </c>
      <c r="B238807" s="1" t="s">
        <v>499</v>
      </c>
      <c r="C238807">
        <v>268</v>
      </c>
    </row>
    <row r="238808" spans="1:3" x14ac:dyDescent="0.2">
      <c r="A238808" t="s">
        <v>540</v>
      </c>
      <c r="B238808" s="1" t="s">
        <v>499</v>
      </c>
      <c r="C238808">
        <v>265.55</v>
      </c>
    </row>
    <row r="238809" spans="1:3" x14ac:dyDescent="0.2">
      <c r="A238809" t="s">
        <v>540</v>
      </c>
      <c r="B238809" s="1" t="s">
        <v>499</v>
      </c>
      <c r="C238809">
        <v>279.89</v>
      </c>
    </row>
    <row r="238810" spans="1:3" x14ac:dyDescent="0.2">
      <c r="A238810" t="s">
        <v>541</v>
      </c>
      <c r="B238810" s="1" t="s">
        <v>499</v>
      </c>
      <c r="C238810">
        <v>272.77</v>
      </c>
    </row>
    <row r="238811" spans="1:3" x14ac:dyDescent="0.2">
      <c r="A238811" t="s">
        <v>541</v>
      </c>
      <c r="B238811" s="1" t="s">
        <v>499</v>
      </c>
      <c r="C238811">
        <v>290</v>
      </c>
    </row>
    <row r="238812" spans="1:3" x14ac:dyDescent="0.2">
      <c r="A238812" t="s">
        <v>541</v>
      </c>
      <c r="B238812" s="1" t="s">
        <v>499</v>
      </c>
      <c r="C238812">
        <v>274</v>
      </c>
    </row>
    <row r="238813" spans="1:3" x14ac:dyDescent="0.2">
      <c r="A238813" t="s">
        <v>541</v>
      </c>
      <c r="B238813" s="1" t="s">
        <v>499</v>
      </c>
      <c r="C238813">
        <v>286.05</v>
      </c>
    </row>
    <row r="238814" spans="1:3" x14ac:dyDescent="0.2">
      <c r="A238814" t="s">
        <v>541</v>
      </c>
      <c r="B238814" s="1" t="s">
        <v>499</v>
      </c>
      <c r="C238814">
        <v>314.64999999999998</v>
      </c>
    </row>
    <row r="238815" spans="1:3" x14ac:dyDescent="0.2">
      <c r="A238815" t="s">
        <v>541</v>
      </c>
      <c r="B238815" s="1" t="s">
        <v>499</v>
      </c>
      <c r="C238815">
        <v>283.19</v>
      </c>
    </row>
    <row r="238816" spans="1:3" x14ac:dyDescent="0.2">
      <c r="A238816" t="s">
        <v>541</v>
      </c>
      <c r="B238816" s="1" t="s">
        <v>499</v>
      </c>
      <c r="C238816">
        <v>296.10000000000002</v>
      </c>
    </row>
    <row r="238817" spans="1:3" x14ac:dyDescent="0.2">
      <c r="A238817" t="s">
        <v>541</v>
      </c>
      <c r="B238817" s="1" t="s">
        <v>499</v>
      </c>
      <c r="C238817">
        <v>276</v>
      </c>
    </row>
    <row r="238818" spans="1:3" x14ac:dyDescent="0.2">
      <c r="A238818" t="s">
        <v>541</v>
      </c>
      <c r="B238818" s="1" t="s">
        <v>499</v>
      </c>
      <c r="C238818">
        <v>295.3</v>
      </c>
    </row>
    <row r="238819" spans="1:3" x14ac:dyDescent="0.2">
      <c r="A238819" t="s">
        <v>541</v>
      </c>
      <c r="B238819" s="1" t="s">
        <v>499</v>
      </c>
      <c r="C238819">
        <v>299.94</v>
      </c>
    </row>
    <row r="238820" spans="1:3" x14ac:dyDescent="0.2">
      <c r="A238820" t="s">
        <v>541</v>
      </c>
      <c r="B238820" s="1" t="s">
        <v>499</v>
      </c>
      <c r="C238820">
        <v>318.44</v>
      </c>
    </row>
    <row r="238821" spans="1:3" x14ac:dyDescent="0.2">
      <c r="A238821" t="s">
        <v>541</v>
      </c>
      <c r="B238821" s="1" t="s">
        <v>499</v>
      </c>
      <c r="C238821">
        <v>319.62</v>
      </c>
    </row>
    <row r="238822" spans="1:3" x14ac:dyDescent="0.2">
      <c r="A238822" t="s">
        <v>541</v>
      </c>
      <c r="B238822" s="1" t="s">
        <v>499</v>
      </c>
      <c r="C238822">
        <v>311</v>
      </c>
    </row>
    <row r="238823" spans="1:3" x14ac:dyDescent="0.2">
      <c r="A238823" t="s">
        <v>541</v>
      </c>
      <c r="B238823" s="1" t="s">
        <v>499</v>
      </c>
      <c r="C238823">
        <v>316.75</v>
      </c>
    </row>
    <row r="238824" spans="1:3" x14ac:dyDescent="0.2">
      <c r="A238824" t="s">
        <v>541</v>
      </c>
      <c r="B238824" s="1" t="s">
        <v>499</v>
      </c>
      <c r="C238824">
        <v>310</v>
      </c>
    </row>
    <row r="238825" spans="1:3" x14ac:dyDescent="0.2">
      <c r="A238825" t="s">
        <v>541</v>
      </c>
      <c r="B238825" s="1" t="s">
        <v>499</v>
      </c>
      <c r="C238825">
        <v>303.68</v>
      </c>
    </row>
    <row r="238826" spans="1:3" x14ac:dyDescent="0.2">
      <c r="A238826" t="s">
        <v>541</v>
      </c>
      <c r="B238826" s="1" t="s">
        <v>499</v>
      </c>
      <c r="C238826">
        <v>301.19</v>
      </c>
    </row>
    <row r="238827" spans="1:3" x14ac:dyDescent="0.2">
      <c r="A238827" t="s">
        <v>541</v>
      </c>
      <c r="B238827" s="1" t="s">
        <v>499</v>
      </c>
      <c r="C238827">
        <v>308.73</v>
      </c>
    </row>
    <row r="238828" spans="1:3" x14ac:dyDescent="0.2">
      <c r="A238828" t="s">
        <v>541</v>
      </c>
      <c r="B238828" s="1" t="s">
        <v>499</v>
      </c>
      <c r="C238828">
        <v>322.2</v>
      </c>
    </row>
    <row r="238829" spans="1:3" x14ac:dyDescent="0.2">
      <c r="A238829" t="s">
        <v>541</v>
      </c>
      <c r="B238829" s="1" t="s">
        <v>499</v>
      </c>
      <c r="C238829">
        <v>324.14999999999998</v>
      </c>
    </row>
    <row r="238830" spans="1:3" x14ac:dyDescent="0.2">
      <c r="A238830" t="s">
        <v>541</v>
      </c>
      <c r="B238830" s="1" t="s">
        <v>499</v>
      </c>
      <c r="C238830">
        <v>334.11</v>
      </c>
    </row>
    <row r="238831" spans="1:3" x14ac:dyDescent="0.2">
      <c r="A238831" t="s">
        <v>542</v>
      </c>
      <c r="B238831" s="1" t="s">
        <v>499</v>
      </c>
      <c r="C238831">
        <v>333.07</v>
      </c>
    </row>
    <row r="238832" spans="1:3" x14ac:dyDescent="0.2">
      <c r="A238832" t="s">
        <v>542</v>
      </c>
      <c r="B238832" s="1" t="s">
        <v>499</v>
      </c>
      <c r="C238832">
        <v>355.17</v>
      </c>
    </row>
    <row r="238833" spans="1:3" x14ac:dyDescent="0.2">
      <c r="A238833" t="s">
        <v>542</v>
      </c>
      <c r="B238833" s="1" t="s">
        <v>499</v>
      </c>
      <c r="C238833">
        <v>344</v>
      </c>
    </row>
    <row r="238834" spans="1:3" x14ac:dyDescent="0.2">
      <c r="A238834" t="s">
        <v>542</v>
      </c>
      <c r="B238834" s="1" t="s">
        <v>499</v>
      </c>
      <c r="C238834">
        <v>345</v>
      </c>
    </row>
    <row r="238835" spans="1:3" x14ac:dyDescent="0.2">
      <c r="A238835" t="s">
        <v>542</v>
      </c>
      <c r="B238835" s="1" t="s">
        <v>499</v>
      </c>
      <c r="C238835">
        <v>344.9</v>
      </c>
    </row>
    <row r="238836" spans="1:3" x14ac:dyDescent="0.2">
      <c r="A238836" t="s">
        <v>542</v>
      </c>
      <c r="B238836" s="1" t="s">
        <v>499</v>
      </c>
      <c r="C238836">
        <v>344.6</v>
      </c>
    </row>
    <row r="238837" spans="1:3" x14ac:dyDescent="0.2">
      <c r="A238837" t="s">
        <v>542</v>
      </c>
      <c r="B238837" s="1" t="s">
        <v>499</v>
      </c>
      <c r="C238837">
        <v>353.02</v>
      </c>
    </row>
    <row r="238838" spans="1:3" x14ac:dyDescent="0.2">
      <c r="A238838" t="s">
        <v>542</v>
      </c>
      <c r="B238838" s="1" t="s">
        <v>499</v>
      </c>
      <c r="C238838">
        <v>362.97</v>
      </c>
    </row>
    <row r="238839" spans="1:3" x14ac:dyDescent="0.2">
      <c r="A238839" t="s">
        <v>542</v>
      </c>
      <c r="B238839" s="1" t="s">
        <v>499</v>
      </c>
      <c r="C238839">
        <v>362</v>
      </c>
    </row>
    <row r="238840" spans="1:3" x14ac:dyDescent="0.2">
      <c r="A238840" t="s">
        <v>542</v>
      </c>
      <c r="B238840" s="1" t="s">
        <v>499</v>
      </c>
      <c r="C238840">
        <v>352.31</v>
      </c>
    </row>
    <row r="238841" spans="1:3" x14ac:dyDescent="0.2">
      <c r="A238841" t="s">
        <v>542</v>
      </c>
      <c r="B238841" s="1" t="s">
        <v>499</v>
      </c>
      <c r="C238841">
        <v>362</v>
      </c>
    </row>
    <row r="238842" spans="1:3" x14ac:dyDescent="0.2">
      <c r="A238842" t="s">
        <v>542</v>
      </c>
      <c r="B238842" s="1" t="s">
        <v>499</v>
      </c>
      <c r="C238842">
        <v>376.19</v>
      </c>
    </row>
    <row r="238843" spans="1:3" x14ac:dyDescent="0.2">
      <c r="A238843" t="s">
        <v>542</v>
      </c>
      <c r="B238843" s="1" t="s">
        <v>499</v>
      </c>
      <c r="C238843">
        <v>374</v>
      </c>
    </row>
    <row r="238844" spans="1:3" x14ac:dyDescent="0.2">
      <c r="A238844" t="s">
        <v>542</v>
      </c>
      <c r="B238844" s="1" t="s">
        <v>499</v>
      </c>
      <c r="C238844">
        <v>411.4</v>
      </c>
    </row>
    <row r="238845" spans="1:3" x14ac:dyDescent="0.2">
      <c r="A238845" t="s">
        <v>542</v>
      </c>
      <c r="B238845" s="1" t="s">
        <v>499</v>
      </c>
      <c r="C238845">
        <v>426</v>
      </c>
    </row>
    <row r="238846" spans="1:3" x14ac:dyDescent="0.2">
      <c r="A238846" t="s">
        <v>542</v>
      </c>
      <c r="B238846" s="1" t="s">
        <v>499</v>
      </c>
      <c r="C238846">
        <v>414.28</v>
      </c>
    </row>
    <row r="238847" spans="1:3" x14ac:dyDescent="0.2">
      <c r="A238847" t="s">
        <v>542</v>
      </c>
      <c r="B238847" s="1" t="s">
        <v>499</v>
      </c>
      <c r="C238847">
        <v>428</v>
      </c>
    </row>
    <row r="238848" spans="1:3" x14ac:dyDescent="0.2">
      <c r="A238848" t="s">
        <v>542</v>
      </c>
      <c r="B238848" s="1" t="s">
        <v>499</v>
      </c>
      <c r="C238848">
        <v>429.05</v>
      </c>
    </row>
    <row r="238849" spans="1:3" x14ac:dyDescent="0.2">
      <c r="A238849" t="s">
        <v>542</v>
      </c>
      <c r="B238849" s="1" t="s">
        <v>499</v>
      </c>
      <c r="C238849">
        <v>413</v>
      </c>
    </row>
    <row r="238850" spans="1:3" x14ac:dyDescent="0.2">
      <c r="A238850" t="s">
        <v>542</v>
      </c>
      <c r="B238850" s="1" t="s">
        <v>499</v>
      </c>
      <c r="C238850">
        <v>396</v>
      </c>
    </row>
    <row r="238851" spans="1:3" x14ac:dyDescent="0.2">
      <c r="A238851" t="s">
        <v>542</v>
      </c>
      <c r="B238851" s="1" t="s">
        <v>499</v>
      </c>
      <c r="C238851">
        <v>409.18</v>
      </c>
    </row>
    <row r="238852" spans="1:3" x14ac:dyDescent="0.2">
      <c r="A238852" t="s">
        <v>542</v>
      </c>
      <c r="B238852" s="1" t="s">
        <v>499</v>
      </c>
      <c r="C238852">
        <v>408.23</v>
      </c>
    </row>
    <row r="238853" spans="1:3" x14ac:dyDescent="0.2">
      <c r="A238853" t="s">
        <v>542</v>
      </c>
      <c r="B238853" s="1" t="s">
        <v>499</v>
      </c>
      <c r="C238853">
        <v>367.95</v>
      </c>
    </row>
    <row r="238854" spans="1:3" x14ac:dyDescent="0.2">
      <c r="A238854" t="s">
        <v>543</v>
      </c>
      <c r="B238854" s="1" t="s">
        <v>499</v>
      </c>
      <c r="C238854">
        <v>376.96</v>
      </c>
    </row>
    <row r="238855" spans="1:3" x14ac:dyDescent="0.2">
      <c r="A238855" t="s">
        <v>543</v>
      </c>
      <c r="B238855" s="1" t="s">
        <v>499</v>
      </c>
      <c r="C238855">
        <v>379.05</v>
      </c>
    </row>
    <row r="238856" spans="1:3" x14ac:dyDescent="0.2">
      <c r="A238856" t="s">
        <v>543</v>
      </c>
      <c r="B238856" s="1" t="s">
        <v>499</v>
      </c>
      <c r="C238856">
        <v>388.8</v>
      </c>
    </row>
    <row r="238857" spans="1:3" x14ac:dyDescent="0.2">
      <c r="A238857" t="s">
        <v>543</v>
      </c>
      <c r="B238857" s="1" t="s">
        <v>499</v>
      </c>
      <c r="C238857">
        <v>422.7</v>
      </c>
    </row>
    <row r="238858" spans="1:3" x14ac:dyDescent="0.2">
      <c r="A238858" t="s">
        <v>543</v>
      </c>
      <c r="B238858" s="1" t="s">
        <v>499</v>
      </c>
      <c r="C238858">
        <v>430.99</v>
      </c>
    </row>
    <row r="238859" spans="1:3" x14ac:dyDescent="0.2">
      <c r="A238859" t="s">
        <v>543</v>
      </c>
      <c r="B238859" s="1" t="s">
        <v>499</v>
      </c>
      <c r="C238859">
        <v>429.18</v>
      </c>
    </row>
    <row r="238860" spans="1:3" x14ac:dyDescent="0.2">
      <c r="A238860" t="s">
        <v>543</v>
      </c>
      <c r="B238860" s="1" t="s">
        <v>499</v>
      </c>
      <c r="C238860">
        <v>424.5</v>
      </c>
    </row>
    <row r="238861" spans="1:3" x14ac:dyDescent="0.2">
      <c r="A238861" t="s">
        <v>543</v>
      </c>
      <c r="B238861" s="1" t="s">
        <v>499</v>
      </c>
      <c r="C238861">
        <v>417.3</v>
      </c>
    </row>
    <row r="238862" spans="1:3" x14ac:dyDescent="0.2">
      <c r="A238862" t="s">
        <v>543</v>
      </c>
      <c r="B238862" s="1" t="s">
        <v>499</v>
      </c>
      <c r="C238862">
        <v>417.53</v>
      </c>
    </row>
    <row r="238863" spans="1:3" x14ac:dyDescent="0.2">
      <c r="A238863" t="s">
        <v>543</v>
      </c>
      <c r="B238863" s="1" t="s">
        <v>499</v>
      </c>
      <c r="C238863">
        <v>375.78</v>
      </c>
    </row>
    <row r="238864" spans="1:3" x14ac:dyDescent="0.2">
      <c r="A238864" t="s">
        <v>543</v>
      </c>
      <c r="B238864" s="1" t="s">
        <v>499</v>
      </c>
      <c r="C238864">
        <v>388</v>
      </c>
    </row>
    <row r="238865" spans="1:3" x14ac:dyDescent="0.2">
      <c r="A238865" t="s">
        <v>543</v>
      </c>
      <c r="B238865" s="1" t="s">
        <v>499</v>
      </c>
      <c r="C238865">
        <v>398.03</v>
      </c>
    </row>
    <row r="238866" spans="1:3" x14ac:dyDescent="0.2">
      <c r="A238866" t="s">
        <v>543</v>
      </c>
      <c r="B238866" s="1" t="s">
        <v>499</v>
      </c>
      <c r="C238866">
        <v>423</v>
      </c>
    </row>
    <row r="238867" spans="1:3" x14ac:dyDescent="0.2">
      <c r="A238867" t="s">
        <v>543</v>
      </c>
      <c r="B238867" s="1" t="s">
        <v>499</v>
      </c>
      <c r="C238867">
        <v>405.18</v>
      </c>
    </row>
    <row r="238868" spans="1:3" x14ac:dyDescent="0.2">
      <c r="A238868" t="s">
        <v>543</v>
      </c>
      <c r="B238868" s="1" t="s">
        <v>499</v>
      </c>
      <c r="C238868">
        <v>419.83</v>
      </c>
    </row>
    <row r="238869" spans="1:3" x14ac:dyDescent="0.2">
      <c r="A238869" t="s">
        <v>543</v>
      </c>
      <c r="B238869" s="1" t="s">
        <v>499</v>
      </c>
      <c r="C238869">
        <v>412</v>
      </c>
    </row>
    <row r="238870" spans="1:3" x14ac:dyDescent="0.2">
      <c r="A238870" t="s">
        <v>543</v>
      </c>
      <c r="B238870" s="1" t="s">
        <v>499</v>
      </c>
      <c r="C238870">
        <v>453.2</v>
      </c>
    </row>
    <row r="238871" spans="1:3" x14ac:dyDescent="0.2">
      <c r="A238871" t="s">
        <v>543</v>
      </c>
      <c r="B238871" s="1" t="s">
        <v>499</v>
      </c>
      <c r="C238871">
        <v>447.61</v>
      </c>
    </row>
    <row r="238872" spans="1:3" x14ac:dyDescent="0.2">
      <c r="A238872" t="s">
        <v>543</v>
      </c>
      <c r="B238872" s="1" t="s">
        <v>499</v>
      </c>
      <c r="C238872">
        <v>440.99</v>
      </c>
    </row>
    <row r="238873" spans="1:3" x14ac:dyDescent="0.2">
      <c r="A238873" t="s">
        <v>543</v>
      </c>
      <c r="B238873" s="1" t="s">
        <v>499</v>
      </c>
      <c r="C238873">
        <v>435</v>
      </c>
    </row>
    <row r="238874" spans="1:3" x14ac:dyDescent="0.2">
      <c r="A238874" t="s">
        <v>543</v>
      </c>
      <c r="B238874" s="1" t="s">
        <v>499</v>
      </c>
      <c r="C238874">
        <v>420.21</v>
      </c>
    </row>
    <row r="238875" spans="1:3" x14ac:dyDescent="0.2">
      <c r="A238875" t="s">
        <v>544</v>
      </c>
      <c r="B238875" s="1" t="s">
        <v>499</v>
      </c>
      <c r="C238875">
        <v>408.93</v>
      </c>
    </row>
    <row r="238876" spans="1:3" x14ac:dyDescent="0.2">
      <c r="A238876" t="s">
        <v>544</v>
      </c>
      <c r="B238876" s="1" t="s">
        <v>499</v>
      </c>
      <c r="C238876">
        <v>415.1</v>
      </c>
    </row>
    <row r="238877" spans="1:3" x14ac:dyDescent="0.2">
      <c r="A238877" t="s">
        <v>544</v>
      </c>
      <c r="B238877" s="1" t="s">
        <v>499</v>
      </c>
      <c r="C238877">
        <v>419.5</v>
      </c>
    </row>
    <row r="238878" spans="1:3" x14ac:dyDescent="0.2">
      <c r="A238878" t="s">
        <v>544</v>
      </c>
      <c r="B238878" s="1" t="s">
        <v>499</v>
      </c>
      <c r="C238878">
        <v>411.99</v>
      </c>
    </row>
    <row r="238879" spans="1:3" x14ac:dyDescent="0.2">
      <c r="A238879" t="s">
        <v>544</v>
      </c>
      <c r="B238879" s="1" t="s">
        <v>499</v>
      </c>
      <c r="C238879">
        <v>400.58</v>
      </c>
    </row>
    <row r="238880" spans="1:3" x14ac:dyDescent="0.2">
      <c r="A238880" t="s">
        <v>544</v>
      </c>
      <c r="B238880" s="1" t="s">
        <v>499</v>
      </c>
      <c r="C238880">
        <v>398.01</v>
      </c>
    </row>
    <row r="238881" spans="1:3" x14ac:dyDescent="0.2">
      <c r="A238881" t="s">
        <v>544</v>
      </c>
      <c r="B238881" s="1" t="s">
        <v>499</v>
      </c>
      <c r="C238881">
        <v>398.5</v>
      </c>
    </row>
    <row r="238882" spans="1:3" x14ac:dyDescent="0.2">
      <c r="A238882" t="s">
        <v>544</v>
      </c>
      <c r="B238882" s="1" t="s">
        <v>499</v>
      </c>
      <c r="C238882">
        <v>389.1</v>
      </c>
    </row>
    <row r="238883" spans="1:3" x14ac:dyDescent="0.2">
      <c r="A238883" t="s">
        <v>544</v>
      </c>
      <c r="B238883" s="1" t="s">
        <v>499</v>
      </c>
      <c r="C238883">
        <v>374.8</v>
      </c>
    </row>
    <row r="238884" spans="1:3" x14ac:dyDescent="0.2">
      <c r="A238884" t="s">
        <v>544</v>
      </c>
      <c r="B238884" s="1" t="s">
        <v>499</v>
      </c>
      <c r="C238884">
        <v>378.45</v>
      </c>
    </row>
    <row r="238885" spans="1:3" x14ac:dyDescent="0.2">
      <c r="A238885" t="s">
        <v>544</v>
      </c>
      <c r="B238885" s="1" t="s">
        <v>499</v>
      </c>
      <c r="C238885">
        <v>374.99</v>
      </c>
    </row>
    <row r="238886" spans="1:3" x14ac:dyDescent="0.2">
      <c r="A238886" t="s">
        <v>544</v>
      </c>
      <c r="B238886" s="1" t="s">
        <v>499</v>
      </c>
      <c r="C238886">
        <v>386.4</v>
      </c>
    </row>
    <row r="238887" spans="1:3" x14ac:dyDescent="0.2">
      <c r="A238887" t="s">
        <v>544</v>
      </c>
      <c r="B238887" s="1" t="s">
        <v>499</v>
      </c>
      <c r="C238887">
        <v>379</v>
      </c>
    </row>
    <row r="238888" spans="1:3" x14ac:dyDescent="0.2">
      <c r="A238888" t="s">
        <v>544</v>
      </c>
      <c r="B238888" s="1" t="s">
        <v>499</v>
      </c>
      <c r="C238888">
        <v>363</v>
      </c>
    </row>
    <row r="238889" spans="1:3" x14ac:dyDescent="0.2">
      <c r="A238889" t="s">
        <v>544</v>
      </c>
      <c r="B238889" s="1" t="s">
        <v>499</v>
      </c>
      <c r="C238889">
        <v>352</v>
      </c>
    </row>
    <row r="238890" spans="1:3" x14ac:dyDescent="0.2">
      <c r="A238890" t="s">
        <v>544</v>
      </c>
      <c r="B238890" s="1" t="s">
        <v>499</v>
      </c>
      <c r="C238890">
        <v>327.17</v>
      </c>
    </row>
    <row r="238891" spans="1:3" x14ac:dyDescent="0.2">
      <c r="A238891" t="s">
        <v>545</v>
      </c>
      <c r="B238891" s="1" t="s">
        <v>499</v>
      </c>
      <c r="C238891">
        <v>327.99</v>
      </c>
    </row>
    <row r="238892" spans="1:3" x14ac:dyDescent="0.2">
      <c r="A238892" t="s">
        <v>545</v>
      </c>
      <c r="B238892" s="1" t="s">
        <v>499</v>
      </c>
      <c r="C238892">
        <v>348.53</v>
      </c>
    </row>
    <row r="238893" spans="1:3" x14ac:dyDescent="0.2">
      <c r="A238893" t="s">
        <v>545</v>
      </c>
      <c r="B238893" s="1" t="s">
        <v>499</v>
      </c>
      <c r="C238893">
        <v>373.61</v>
      </c>
    </row>
    <row r="238894" spans="1:3" x14ac:dyDescent="0.2">
      <c r="A238894" t="s">
        <v>545</v>
      </c>
      <c r="B238894" s="1" t="s">
        <v>499</v>
      </c>
      <c r="C238894">
        <v>387</v>
      </c>
    </row>
    <row r="238895" spans="1:3" x14ac:dyDescent="0.2">
      <c r="A238895" t="s">
        <v>545</v>
      </c>
      <c r="B238895" s="1" t="s">
        <v>499</v>
      </c>
      <c r="C238895">
        <v>394.6</v>
      </c>
    </row>
    <row r="238896" spans="1:3" x14ac:dyDescent="0.2">
      <c r="A238896" t="s">
        <v>545</v>
      </c>
      <c r="B238896" s="1" t="s">
        <v>499</v>
      </c>
      <c r="C238896">
        <v>386.07</v>
      </c>
    </row>
    <row r="238897" spans="1:3" x14ac:dyDescent="0.2">
      <c r="A238897" t="s">
        <v>545</v>
      </c>
      <c r="B238897" s="1" t="s">
        <v>499</v>
      </c>
      <c r="C238897">
        <v>381.2</v>
      </c>
    </row>
    <row r="238898" spans="1:3" x14ac:dyDescent="0.2">
      <c r="A238898" t="s">
        <v>545</v>
      </c>
      <c r="B238898" s="1" t="s">
        <v>499</v>
      </c>
      <c r="C238898">
        <v>366.66</v>
      </c>
    </row>
    <row r="238899" spans="1:3" x14ac:dyDescent="0.2">
      <c r="A238899" t="s">
        <v>545</v>
      </c>
      <c r="B238899" s="1" t="s">
        <v>499</v>
      </c>
      <c r="C238899">
        <v>377.52</v>
      </c>
    </row>
    <row r="238900" spans="1:3" x14ac:dyDescent="0.2">
      <c r="A238900" t="s">
        <v>545</v>
      </c>
      <c r="B238900" s="1" t="s">
        <v>499</v>
      </c>
      <c r="C238900">
        <v>359</v>
      </c>
    </row>
    <row r="238901" spans="1:3" x14ac:dyDescent="0.2">
      <c r="A238901" t="s">
        <v>545</v>
      </c>
      <c r="B238901" s="1" t="s">
        <v>499</v>
      </c>
      <c r="C238901">
        <v>356.3</v>
      </c>
    </row>
    <row r="238902" spans="1:3" x14ac:dyDescent="0.2">
      <c r="A238902" t="s">
        <v>545</v>
      </c>
      <c r="B238902" s="1" t="s">
        <v>499</v>
      </c>
      <c r="C238902">
        <v>354.5</v>
      </c>
    </row>
    <row r="238903" spans="1:3" x14ac:dyDescent="0.2">
      <c r="A238903" t="s">
        <v>545</v>
      </c>
      <c r="B238903" s="1" t="s">
        <v>499</v>
      </c>
      <c r="C238903">
        <v>347.17</v>
      </c>
    </row>
    <row r="238904" spans="1:3" x14ac:dyDescent="0.2">
      <c r="A238904" t="s">
        <v>545</v>
      </c>
      <c r="B238904" s="1" t="s">
        <v>499</v>
      </c>
      <c r="C238904">
        <v>364.4</v>
      </c>
    </row>
    <row r="238905" spans="1:3" x14ac:dyDescent="0.2">
      <c r="A238905" t="s">
        <v>545</v>
      </c>
      <c r="B238905" s="1" t="s">
        <v>499</v>
      </c>
      <c r="C238905">
        <v>361.18</v>
      </c>
    </row>
    <row r="238906" spans="1:3" x14ac:dyDescent="0.2">
      <c r="A238906" t="s">
        <v>545</v>
      </c>
      <c r="B238906" s="1" t="s">
        <v>499</v>
      </c>
      <c r="C238906">
        <v>353.08</v>
      </c>
    </row>
    <row r="238907" spans="1:3" x14ac:dyDescent="0.2">
      <c r="A238907" t="s">
        <v>545</v>
      </c>
      <c r="B238907" s="1" t="s">
        <v>499</v>
      </c>
      <c r="C238907">
        <v>372.6</v>
      </c>
    </row>
    <row r="238908" spans="1:3" x14ac:dyDescent="0.2">
      <c r="A238908" t="s">
        <v>545</v>
      </c>
      <c r="B238908" s="1" t="s">
        <v>499</v>
      </c>
      <c r="C238908">
        <v>377.28</v>
      </c>
    </row>
    <row r="238909" spans="1:3" x14ac:dyDescent="0.2">
      <c r="A238909" t="s">
        <v>545</v>
      </c>
      <c r="B238909" s="1" t="s">
        <v>499</v>
      </c>
      <c r="C238909">
        <v>364.43</v>
      </c>
    </row>
    <row r="238910" spans="1:3" x14ac:dyDescent="0.2">
      <c r="A238910" t="s">
        <v>545</v>
      </c>
      <c r="B238910" s="1" t="s">
        <v>499</v>
      </c>
      <c r="C238910">
        <v>379.96</v>
      </c>
    </row>
    <row r="238911" spans="1:3" x14ac:dyDescent="0.2">
      <c r="A238911" t="s">
        <v>545</v>
      </c>
      <c r="B238911" s="1" t="s">
        <v>499</v>
      </c>
      <c r="C238911">
        <v>349.54</v>
      </c>
    </row>
    <row r="238912" spans="1:3" x14ac:dyDescent="0.2">
      <c r="A238912" t="s">
        <v>545</v>
      </c>
      <c r="B238912" s="1" t="s">
        <v>499</v>
      </c>
      <c r="C238912">
        <v>363</v>
      </c>
    </row>
    <row r="238913" spans="1:3" x14ac:dyDescent="0.2">
      <c r="A238913" t="s">
        <v>546</v>
      </c>
      <c r="B238913" s="1" t="s">
        <v>499</v>
      </c>
      <c r="C238913">
        <v>363</v>
      </c>
    </row>
    <row r="238914" spans="1:3" x14ac:dyDescent="0.2">
      <c r="A238914" t="s">
        <v>546</v>
      </c>
      <c r="B238914" s="1" t="s">
        <v>499</v>
      </c>
      <c r="C238914">
        <v>368.8</v>
      </c>
    </row>
    <row r="238915" spans="1:3" x14ac:dyDescent="0.2">
      <c r="A238915" t="s">
        <v>546</v>
      </c>
      <c r="B238915" s="1" t="s">
        <v>499</v>
      </c>
      <c r="C238915">
        <v>339</v>
      </c>
    </row>
    <row r="238916" spans="1:3" x14ac:dyDescent="0.2">
      <c r="A238916" t="s">
        <v>546</v>
      </c>
      <c r="B238916" s="1" t="s">
        <v>499</v>
      </c>
      <c r="C238916">
        <v>345.5</v>
      </c>
    </row>
    <row r="238917" spans="1:3" x14ac:dyDescent="0.2">
      <c r="A238917" t="s">
        <v>546</v>
      </c>
      <c r="B238917" s="1" t="s">
        <v>499</v>
      </c>
      <c r="C238917">
        <v>348.7</v>
      </c>
    </row>
    <row r="238918" spans="1:3" x14ac:dyDescent="0.2">
      <c r="A238918" t="s">
        <v>546</v>
      </c>
      <c r="B238918" s="1" t="s">
        <v>499</v>
      </c>
      <c r="C238918">
        <v>355.69</v>
      </c>
    </row>
    <row r="238919" spans="1:3" x14ac:dyDescent="0.2">
      <c r="A238919" t="s">
        <v>546</v>
      </c>
      <c r="B238919" s="1" t="s">
        <v>499</v>
      </c>
      <c r="C238919">
        <v>354.69</v>
      </c>
    </row>
    <row r="238920" spans="1:3" x14ac:dyDescent="0.2">
      <c r="A238920" t="s">
        <v>546</v>
      </c>
      <c r="B238920" s="1" t="s">
        <v>499</v>
      </c>
      <c r="C238920">
        <v>351</v>
      </c>
    </row>
    <row r="238921" spans="1:3" x14ac:dyDescent="0.2">
      <c r="A238921" t="s">
        <v>546</v>
      </c>
      <c r="B238921" s="1" t="s">
        <v>499</v>
      </c>
      <c r="C238921">
        <v>337.33</v>
      </c>
    </row>
    <row r="238922" spans="1:3" x14ac:dyDescent="0.2">
      <c r="A238922" t="s">
        <v>546</v>
      </c>
      <c r="B238922" s="1" t="s">
        <v>499</v>
      </c>
      <c r="C238922">
        <v>325.11</v>
      </c>
    </row>
    <row r="238923" spans="1:3" x14ac:dyDescent="0.2">
      <c r="A238923" t="s">
        <v>546</v>
      </c>
      <c r="B238923" s="1" t="s">
        <v>499</v>
      </c>
      <c r="C238923">
        <v>332.7</v>
      </c>
    </row>
    <row r="238924" spans="1:3" x14ac:dyDescent="0.2">
      <c r="A238924" t="s">
        <v>546</v>
      </c>
      <c r="B238924" s="1" t="s">
        <v>499</v>
      </c>
      <c r="C238924">
        <v>322.22000000000003</v>
      </c>
    </row>
    <row r="238925" spans="1:3" x14ac:dyDescent="0.2">
      <c r="A238925" t="s">
        <v>546</v>
      </c>
      <c r="B238925" s="1" t="s">
        <v>499</v>
      </c>
      <c r="C238925">
        <v>318.5</v>
      </c>
    </row>
    <row r="238926" spans="1:3" x14ac:dyDescent="0.2">
      <c r="A238926" t="s">
        <v>546</v>
      </c>
      <c r="B238926" s="1" t="s">
        <v>499</v>
      </c>
      <c r="C238926">
        <v>325.95</v>
      </c>
    </row>
    <row r="238927" spans="1:3" x14ac:dyDescent="0.2">
      <c r="A238927" t="s">
        <v>546</v>
      </c>
      <c r="B238927" s="1" t="s">
        <v>499</v>
      </c>
      <c r="C238927">
        <v>316.82</v>
      </c>
    </row>
    <row r="238928" spans="1:3" x14ac:dyDescent="0.2">
      <c r="A238928" t="s">
        <v>546</v>
      </c>
      <c r="B238928" s="1" t="s">
        <v>499</v>
      </c>
      <c r="C238928">
        <v>313.07</v>
      </c>
    </row>
    <row r="238929" spans="1:3" x14ac:dyDescent="0.2">
      <c r="A238929" t="s">
        <v>546</v>
      </c>
      <c r="B238929" s="1" t="s">
        <v>499</v>
      </c>
      <c r="C238929">
        <v>300.95</v>
      </c>
    </row>
    <row r="238930" spans="1:3" x14ac:dyDescent="0.2">
      <c r="A238930" t="s">
        <v>546</v>
      </c>
      <c r="B238930" s="1" t="s">
        <v>499</v>
      </c>
      <c r="C238930">
        <v>327.47000000000003</v>
      </c>
    </row>
    <row r="238931" spans="1:3" x14ac:dyDescent="0.2">
      <c r="A238931" t="s">
        <v>546</v>
      </c>
      <c r="B238931" s="1" t="s">
        <v>499</v>
      </c>
      <c r="C238931">
        <v>330.9</v>
      </c>
    </row>
    <row r="238932" spans="1:3" x14ac:dyDescent="0.2">
      <c r="A238932" t="s">
        <v>546</v>
      </c>
      <c r="B238932" s="1" t="s">
        <v>499</v>
      </c>
      <c r="C238932">
        <v>328.77</v>
      </c>
    </row>
    <row r="238933" spans="1:3" x14ac:dyDescent="0.2">
      <c r="A238933" t="s">
        <v>546</v>
      </c>
      <c r="B238933" s="1" t="s">
        <v>499</v>
      </c>
      <c r="C238933">
        <v>328.36</v>
      </c>
    </row>
    <row r="238934" spans="1:3" x14ac:dyDescent="0.2">
      <c r="A238934" t="s">
        <v>546</v>
      </c>
      <c r="B238934" s="1" t="s">
        <v>499</v>
      </c>
      <c r="C238934">
        <v>331.2</v>
      </c>
    </row>
    <row r="238935" spans="1:3" x14ac:dyDescent="0.2">
      <c r="A238935" t="s">
        <v>527</v>
      </c>
      <c r="B238935" s="1" t="s">
        <v>500</v>
      </c>
      <c r="C238935">
        <v>66.63</v>
      </c>
    </row>
    <row r="238936" spans="1:3" x14ac:dyDescent="0.2">
      <c r="A238936" t="s">
        <v>527</v>
      </c>
      <c r="B238936" s="1" t="s">
        <v>500</v>
      </c>
      <c r="C238936">
        <v>73.290000000000006</v>
      </c>
    </row>
    <row r="238937" spans="1:3" x14ac:dyDescent="0.2">
      <c r="A238937" t="s">
        <v>527</v>
      </c>
      <c r="B238937" s="1" t="s">
        <v>500</v>
      </c>
      <c r="C238937">
        <v>80.62</v>
      </c>
    </row>
    <row r="238938" spans="1:3" x14ac:dyDescent="0.2">
      <c r="A238938" t="s">
        <v>528</v>
      </c>
      <c r="B238938" s="1" t="s">
        <v>500</v>
      </c>
      <c r="C238938">
        <v>88.68</v>
      </c>
    </row>
    <row r="238939" spans="1:3" x14ac:dyDescent="0.2">
      <c r="A238939" t="s">
        <v>528</v>
      </c>
      <c r="B238939" s="1" t="s">
        <v>500</v>
      </c>
      <c r="C238939">
        <v>97.55</v>
      </c>
    </row>
    <row r="238940" spans="1:3" x14ac:dyDescent="0.2">
      <c r="A238940" t="s">
        <v>528</v>
      </c>
      <c r="B238940" s="1" t="s">
        <v>500</v>
      </c>
      <c r="C238940">
        <v>107.31</v>
      </c>
    </row>
    <row r="238941" spans="1:3" x14ac:dyDescent="0.2">
      <c r="A238941" t="s">
        <v>528</v>
      </c>
      <c r="B238941" s="1" t="s">
        <v>500</v>
      </c>
      <c r="C238941">
        <v>118.04</v>
      </c>
    </row>
    <row r="238942" spans="1:3" x14ac:dyDescent="0.2">
      <c r="A238942" t="s">
        <v>528</v>
      </c>
      <c r="B238942" s="1" t="s">
        <v>500</v>
      </c>
      <c r="C238942">
        <v>129.84</v>
      </c>
    </row>
    <row r="238943" spans="1:3" x14ac:dyDescent="0.2">
      <c r="A238943" t="s">
        <v>528</v>
      </c>
      <c r="B238943" s="1" t="s">
        <v>500</v>
      </c>
      <c r="C238943">
        <v>142.82</v>
      </c>
    </row>
    <row r="238944" spans="1:3" x14ac:dyDescent="0.2">
      <c r="A238944" t="s">
        <v>528</v>
      </c>
      <c r="B238944" s="1" t="s">
        <v>500</v>
      </c>
      <c r="C238944">
        <v>157.1</v>
      </c>
    </row>
    <row r="238945" spans="1:3" x14ac:dyDescent="0.2">
      <c r="A238945" t="s">
        <v>528</v>
      </c>
      <c r="B238945" s="1" t="s">
        <v>500</v>
      </c>
      <c r="C238945">
        <v>172.81</v>
      </c>
    </row>
    <row r="238946" spans="1:3" x14ac:dyDescent="0.2">
      <c r="A238946" t="s">
        <v>528</v>
      </c>
      <c r="B238946" s="1" t="s">
        <v>500</v>
      </c>
      <c r="C238946">
        <v>190.09</v>
      </c>
    </row>
    <row r="238947" spans="1:3" x14ac:dyDescent="0.2">
      <c r="A238947" t="s">
        <v>528</v>
      </c>
      <c r="B238947" s="1" t="s">
        <v>500</v>
      </c>
      <c r="C238947">
        <v>209.1</v>
      </c>
    </row>
    <row r="238948" spans="1:3" x14ac:dyDescent="0.2">
      <c r="A238948" t="s">
        <v>528</v>
      </c>
      <c r="B238948" s="1" t="s">
        <v>500</v>
      </c>
      <c r="C238948">
        <v>230.01</v>
      </c>
    </row>
    <row r="238949" spans="1:3" x14ac:dyDescent="0.2">
      <c r="A238949" t="s">
        <v>528</v>
      </c>
      <c r="B238949" s="1" t="s">
        <v>500</v>
      </c>
      <c r="C238949">
        <v>241.5</v>
      </c>
    </row>
    <row r="238950" spans="1:3" x14ac:dyDescent="0.2">
      <c r="A238950" t="s">
        <v>528</v>
      </c>
      <c r="B238950" s="1" t="s">
        <v>500</v>
      </c>
      <c r="C238950">
        <v>265.64999999999998</v>
      </c>
    </row>
    <row r="238951" spans="1:3" x14ac:dyDescent="0.2">
      <c r="A238951" t="s">
        <v>528</v>
      </c>
      <c r="B238951" s="1" t="s">
        <v>500</v>
      </c>
      <c r="C238951">
        <v>257.56</v>
      </c>
    </row>
    <row r="238952" spans="1:3" x14ac:dyDescent="0.2">
      <c r="A238952" t="s">
        <v>528</v>
      </c>
      <c r="B238952" s="1" t="s">
        <v>500</v>
      </c>
      <c r="C238952">
        <v>259.3</v>
      </c>
    </row>
    <row r="238953" spans="1:3" x14ac:dyDescent="0.2">
      <c r="A238953" t="s">
        <v>528</v>
      </c>
      <c r="B238953" s="1" t="s">
        <v>500</v>
      </c>
      <c r="C238953">
        <v>254.6</v>
      </c>
    </row>
    <row r="238954" spans="1:3" x14ac:dyDescent="0.2">
      <c r="A238954" t="s">
        <v>528</v>
      </c>
      <c r="B238954" s="1" t="s">
        <v>500</v>
      </c>
      <c r="C238954">
        <v>235.14</v>
      </c>
    </row>
    <row r="238955" spans="1:3" x14ac:dyDescent="0.2">
      <c r="A238955" t="s">
        <v>528</v>
      </c>
      <c r="B238955" s="1" t="s">
        <v>500</v>
      </c>
      <c r="C238955">
        <v>235</v>
      </c>
    </row>
    <row r="238956" spans="1:3" x14ac:dyDescent="0.2">
      <c r="A238956" t="s">
        <v>528</v>
      </c>
      <c r="B238956" s="1" t="s">
        <v>500</v>
      </c>
      <c r="C238956">
        <v>244</v>
      </c>
    </row>
    <row r="238957" spans="1:3" x14ac:dyDescent="0.2">
      <c r="A238957" t="s">
        <v>528</v>
      </c>
      <c r="B238957" s="1" t="s">
        <v>500</v>
      </c>
      <c r="C238957">
        <v>268.39999999999998</v>
      </c>
    </row>
    <row r="238958" spans="1:3" x14ac:dyDescent="0.2">
      <c r="A238958" t="s">
        <v>528</v>
      </c>
      <c r="B238958" s="1" t="s">
        <v>500</v>
      </c>
      <c r="C238958">
        <v>250.8</v>
      </c>
    </row>
    <row r="238959" spans="1:3" x14ac:dyDescent="0.2">
      <c r="A238959" t="s">
        <v>529</v>
      </c>
      <c r="B238959" s="1" t="s">
        <v>500</v>
      </c>
      <c r="C238959">
        <v>250</v>
      </c>
    </row>
    <row r="238960" spans="1:3" x14ac:dyDescent="0.2">
      <c r="A238960" t="s">
        <v>529</v>
      </c>
      <c r="B238960" s="1" t="s">
        <v>500</v>
      </c>
      <c r="C238960">
        <v>244.21</v>
      </c>
    </row>
    <row r="238961" spans="1:3" x14ac:dyDescent="0.2">
      <c r="A238961" t="s">
        <v>529</v>
      </c>
      <c r="B238961" s="1" t="s">
        <v>500</v>
      </c>
      <c r="C238961">
        <v>258.22000000000003</v>
      </c>
    </row>
    <row r="238962" spans="1:3" x14ac:dyDescent="0.2">
      <c r="A238962" t="s">
        <v>529</v>
      </c>
      <c r="B238962" s="1" t="s">
        <v>500</v>
      </c>
      <c r="C238962">
        <v>259.8</v>
      </c>
    </row>
    <row r="238963" spans="1:3" x14ac:dyDescent="0.2">
      <c r="A238963" t="s">
        <v>529</v>
      </c>
      <c r="B238963" s="1" t="s">
        <v>500</v>
      </c>
      <c r="C238963">
        <v>285</v>
      </c>
    </row>
    <row r="238964" spans="1:3" x14ac:dyDescent="0.2">
      <c r="A238964" t="s">
        <v>529</v>
      </c>
      <c r="B238964" s="1" t="s">
        <v>500</v>
      </c>
      <c r="C238964">
        <v>263.86</v>
      </c>
    </row>
    <row r="238965" spans="1:3" x14ac:dyDescent="0.2">
      <c r="A238965" t="s">
        <v>529</v>
      </c>
      <c r="B238965" s="1" t="s">
        <v>500</v>
      </c>
      <c r="C238965">
        <v>257.67</v>
      </c>
    </row>
    <row r="238966" spans="1:3" x14ac:dyDescent="0.2">
      <c r="A238966" t="s">
        <v>529</v>
      </c>
      <c r="B238966" s="1" t="s">
        <v>500</v>
      </c>
      <c r="C238966">
        <v>246.28</v>
      </c>
    </row>
    <row r="238967" spans="1:3" x14ac:dyDescent="0.2">
      <c r="A238967" t="s">
        <v>529</v>
      </c>
      <c r="B238967" s="1" t="s">
        <v>500</v>
      </c>
      <c r="C238967">
        <v>249.99</v>
      </c>
    </row>
    <row r="238968" spans="1:3" x14ac:dyDescent="0.2">
      <c r="A238968" t="s">
        <v>529</v>
      </c>
      <c r="B238968" s="1" t="s">
        <v>500</v>
      </c>
      <c r="C238968">
        <v>249.94</v>
      </c>
    </row>
    <row r="238969" spans="1:3" x14ac:dyDescent="0.2">
      <c r="A238969" t="s">
        <v>529</v>
      </c>
      <c r="B238969" s="1" t="s">
        <v>500</v>
      </c>
      <c r="C238969">
        <v>242.6</v>
      </c>
    </row>
    <row r="238970" spans="1:3" x14ac:dyDescent="0.2">
      <c r="A238970" t="s">
        <v>529</v>
      </c>
      <c r="B238970" s="1" t="s">
        <v>500</v>
      </c>
      <c r="C238970">
        <v>246.7</v>
      </c>
    </row>
    <row r="238971" spans="1:3" x14ac:dyDescent="0.2">
      <c r="A238971" t="s">
        <v>529</v>
      </c>
      <c r="B238971" s="1" t="s">
        <v>500</v>
      </c>
      <c r="C238971">
        <v>240</v>
      </c>
    </row>
    <row r="238972" spans="1:3" x14ac:dyDescent="0.2">
      <c r="A238972" t="s">
        <v>529</v>
      </c>
      <c r="B238972" s="1" t="s">
        <v>500</v>
      </c>
      <c r="C238972">
        <v>229.39</v>
      </c>
    </row>
    <row r="238973" spans="1:3" x14ac:dyDescent="0.2">
      <c r="A238973" t="s">
        <v>529</v>
      </c>
      <c r="B238973" s="1" t="s">
        <v>500</v>
      </c>
      <c r="C238973">
        <v>219</v>
      </c>
    </row>
    <row r="238974" spans="1:3" x14ac:dyDescent="0.2">
      <c r="A238974" t="s">
        <v>529</v>
      </c>
      <c r="B238974" s="1" t="s">
        <v>500</v>
      </c>
      <c r="C238974">
        <v>208.1</v>
      </c>
    </row>
    <row r="238975" spans="1:3" x14ac:dyDescent="0.2">
      <c r="A238975" t="s">
        <v>529</v>
      </c>
      <c r="B238975" s="1" t="s">
        <v>500</v>
      </c>
      <c r="C238975">
        <v>203.94</v>
      </c>
    </row>
    <row r="238976" spans="1:3" x14ac:dyDescent="0.2">
      <c r="A238976" t="s">
        <v>529</v>
      </c>
      <c r="B238976" s="1" t="s">
        <v>500</v>
      </c>
      <c r="C238976">
        <v>189</v>
      </c>
    </row>
    <row r="238977" spans="1:3" x14ac:dyDescent="0.2">
      <c r="A238977" t="s">
        <v>529</v>
      </c>
      <c r="B238977" s="1" t="s">
        <v>500</v>
      </c>
      <c r="C238977">
        <v>185.4</v>
      </c>
    </row>
    <row r="238978" spans="1:3" x14ac:dyDescent="0.2">
      <c r="A238978" t="s">
        <v>529</v>
      </c>
      <c r="B238978" s="1" t="s">
        <v>500</v>
      </c>
      <c r="C238978">
        <v>190.15</v>
      </c>
    </row>
    <row r="238979" spans="1:3" x14ac:dyDescent="0.2">
      <c r="A238979" t="s">
        <v>529</v>
      </c>
      <c r="B238979" s="1" t="s">
        <v>500</v>
      </c>
      <c r="C238979">
        <v>205.59</v>
      </c>
    </row>
    <row r="238980" spans="1:3" x14ac:dyDescent="0.2">
      <c r="A238980" t="s">
        <v>529</v>
      </c>
      <c r="B238980" s="1" t="s">
        <v>500</v>
      </c>
      <c r="C238980">
        <v>195.52</v>
      </c>
    </row>
    <row r="238981" spans="1:3" x14ac:dyDescent="0.2">
      <c r="A238981" t="s">
        <v>530</v>
      </c>
      <c r="B238981" s="1" t="s">
        <v>500</v>
      </c>
      <c r="C238981">
        <v>201.4</v>
      </c>
    </row>
    <row r="238982" spans="1:3" x14ac:dyDescent="0.2">
      <c r="A238982" t="s">
        <v>530</v>
      </c>
      <c r="B238982" s="1" t="s">
        <v>500</v>
      </c>
      <c r="C238982">
        <v>213</v>
      </c>
    </row>
    <row r="238983" spans="1:3" x14ac:dyDescent="0.2">
      <c r="A238983" t="s">
        <v>530</v>
      </c>
      <c r="B238983" s="1" t="s">
        <v>500</v>
      </c>
      <c r="C238983">
        <v>210.07</v>
      </c>
    </row>
    <row r="238984" spans="1:3" x14ac:dyDescent="0.2">
      <c r="A238984" t="s">
        <v>530</v>
      </c>
      <c r="B238984" s="1" t="s">
        <v>500</v>
      </c>
      <c r="C238984">
        <v>205.72</v>
      </c>
    </row>
    <row r="238985" spans="1:3" x14ac:dyDescent="0.2">
      <c r="A238985" t="s">
        <v>530</v>
      </c>
      <c r="B238985" s="1" t="s">
        <v>500</v>
      </c>
      <c r="C238985">
        <v>201.09</v>
      </c>
    </row>
    <row r="238986" spans="1:3" x14ac:dyDescent="0.2">
      <c r="A238986" t="s">
        <v>530</v>
      </c>
      <c r="B238986" s="1" t="s">
        <v>500</v>
      </c>
      <c r="C238986">
        <v>217.9</v>
      </c>
    </row>
    <row r="238987" spans="1:3" x14ac:dyDescent="0.2">
      <c r="A238987" t="s">
        <v>530</v>
      </c>
      <c r="B238987" s="1" t="s">
        <v>500</v>
      </c>
      <c r="C238987">
        <v>233</v>
      </c>
    </row>
    <row r="238988" spans="1:3" x14ac:dyDescent="0.2">
      <c r="A238988" t="s">
        <v>530</v>
      </c>
      <c r="B238988" s="1" t="s">
        <v>500</v>
      </c>
      <c r="C238988">
        <v>221.85</v>
      </c>
    </row>
    <row r="238989" spans="1:3" x14ac:dyDescent="0.2">
      <c r="A238989" t="s">
        <v>530</v>
      </c>
      <c r="B238989" s="1" t="s">
        <v>500</v>
      </c>
      <c r="C238989">
        <v>211.01</v>
      </c>
    </row>
    <row r="238990" spans="1:3" x14ac:dyDescent="0.2">
      <c r="A238990" t="s">
        <v>530</v>
      </c>
      <c r="B238990" s="1" t="s">
        <v>500</v>
      </c>
      <c r="C238990">
        <v>203.19</v>
      </c>
    </row>
    <row r="238991" spans="1:3" x14ac:dyDescent="0.2">
      <c r="A238991" t="s">
        <v>530</v>
      </c>
      <c r="B238991" s="1" t="s">
        <v>500</v>
      </c>
      <c r="C238991">
        <v>207.9</v>
      </c>
    </row>
    <row r="238992" spans="1:3" x14ac:dyDescent="0.2">
      <c r="A238992" t="s">
        <v>530</v>
      </c>
      <c r="B238992" s="1" t="s">
        <v>500</v>
      </c>
      <c r="C238992">
        <v>200</v>
      </c>
    </row>
    <row r="238993" spans="1:3" x14ac:dyDescent="0.2">
      <c r="A238993" t="s">
        <v>530</v>
      </c>
      <c r="B238993" s="1" t="s">
        <v>500</v>
      </c>
      <c r="C238993">
        <v>199.59</v>
      </c>
    </row>
    <row r="238994" spans="1:3" x14ac:dyDescent="0.2">
      <c r="A238994" t="s">
        <v>530</v>
      </c>
      <c r="B238994" s="1" t="s">
        <v>500</v>
      </c>
      <c r="C238994">
        <v>195</v>
      </c>
    </row>
    <row r="238995" spans="1:3" x14ac:dyDescent="0.2">
      <c r="A238995" t="s">
        <v>530</v>
      </c>
      <c r="B238995" s="1" t="s">
        <v>500</v>
      </c>
      <c r="C238995">
        <v>190.79</v>
      </c>
    </row>
    <row r="238996" spans="1:3" x14ac:dyDescent="0.2">
      <c r="A238996" t="s">
        <v>530</v>
      </c>
      <c r="B238996" s="1" t="s">
        <v>500</v>
      </c>
      <c r="C238996">
        <v>195</v>
      </c>
    </row>
    <row r="238997" spans="1:3" x14ac:dyDescent="0.2">
      <c r="A238997" t="s">
        <v>530</v>
      </c>
      <c r="B238997" s="1" t="s">
        <v>500</v>
      </c>
      <c r="C238997">
        <v>197.25</v>
      </c>
    </row>
    <row r="238998" spans="1:3" x14ac:dyDescent="0.2">
      <c r="A238998" t="s">
        <v>530</v>
      </c>
      <c r="B238998" s="1" t="s">
        <v>500</v>
      </c>
      <c r="C238998">
        <v>200</v>
      </c>
    </row>
    <row r="238999" spans="1:3" x14ac:dyDescent="0.2">
      <c r="A238999" t="s">
        <v>530</v>
      </c>
      <c r="B238999" s="1" t="s">
        <v>500</v>
      </c>
      <c r="C238999">
        <v>184.12</v>
      </c>
    </row>
    <row r="239000" spans="1:3" x14ac:dyDescent="0.2">
      <c r="A239000" t="s">
        <v>530</v>
      </c>
      <c r="B239000" s="1" t="s">
        <v>500</v>
      </c>
      <c r="C239000">
        <v>181.9</v>
      </c>
    </row>
    <row r="239001" spans="1:3" x14ac:dyDescent="0.2">
      <c r="A239001" t="s">
        <v>530</v>
      </c>
      <c r="B239001" s="1" t="s">
        <v>500</v>
      </c>
      <c r="C239001">
        <v>170.9</v>
      </c>
    </row>
    <row r="239002" spans="1:3" x14ac:dyDescent="0.2">
      <c r="A239002" t="s">
        <v>530</v>
      </c>
      <c r="B239002" s="1" t="s">
        <v>500</v>
      </c>
      <c r="C239002">
        <v>172.17</v>
      </c>
    </row>
    <row r="239003" spans="1:3" x14ac:dyDescent="0.2">
      <c r="A239003" t="s">
        <v>531</v>
      </c>
      <c r="B239003" s="1" t="s">
        <v>500</v>
      </c>
      <c r="C239003">
        <v>174.98</v>
      </c>
    </row>
    <row r="239004" spans="1:3" x14ac:dyDescent="0.2">
      <c r="A239004" t="s">
        <v>531</v>
      </c>
      <c r="B239004" s="1" t="s">
        <v>500</v>
      </c>
      <c r="C239004">
        <v>174.05</v>
      </c>
    </row>
    <row r="239005" spans="1:3" x14ac:dyDescent="0.2">
      <c r="A239005" t="s">
        <v>531</v>
      </c>
      <c r="B239005" s="1" t="s">
        <v>500</v>
      </c>
      <c r="C239005">
        <v>173.9</v>
      </c>
    </row>
    <row r="239006" spans="1:3" x14ac:dyDescent="0.2">
      <c r="A239006" t="s">
        <v>531</v>
      </c>
      <c r="B239006" s="1" t="s">
        <v>500</v>
      </c>
      <c r="C239006">
        <v>188.31</v>
      </c>
    </row>
    <row r="239007" spans="1:3" x14ac:dyDescent="0.2">
      <c r="A239007" t="s">
        <v>531</v>
      </c>
      <c r="B239007" s="1" t="s">
        <v>500</v>
      </c>
      <c r="C239007">
        <v>184.14</v>
      </c>
    </row>
    <row r="239008" spans="1:3" x14ac:dyDescent="0.2">
      <c r="A239008" t="s">
        <v>531</v>
      </c>
      <c r="B239008" s="1" t="s">
        <v>500</v>
      </c>
      <c r="C239008">
        <v>194</v>
      </c>
    </row>
    <row r="239009" spans="1:3" x14ac:dyDescent="0.2">
      <c r="A239009" t="s">
        <v>531</v>
      </c>
      <c r="B239009" s="1" t="s">
        <v>500</v>
      </c>
      <c r="C239009">
        <v>186.01</v>
      </c>
    </row>
    <row r="239010" spans="1:3" x14ac:dyDescent="0.2">
      <c r="A239010" t="s">
        <v>531</v>
      </c>
      <c r="B239010" s="1" t="s">
        <v>500</v>
      </c>
      <c r="C239010">
        <v>188</v>
      </c>
    </row>
    <row r="239011" spans="1:3" x14ac:dyDescent="0.2">
      <c r="A239011" t="s">
        <v>531</v>
      </c>
      <c r="B239011" s="1" t="s">
        <v>500</v>
      </c>
      <c r="C239011">
        <v>185.97</v>
      </c>
    </row>
    <row r="239012" spans="1:3" x14ac:dyDescent="0.2">
      <c r="A239012" t="s">
        <v>531</v>
      </c>
      <c r="B239012" s="1" t="s">
        <v>500</v>
      </c>
      <c r="C239012">
        <v>186.3</v>
      </c>
    </row>
    <row r="239013" spans="1:3" x14ac:dyDescent="0.2">
      <c r="A239013" t="s">
        <v>531</v>
      </c>
      <c r="B239013" s="1" t="s">
        <v>500</v>
      </c>
      <c r="C239013">
        <v>177</v>
      </c>
    </row>
    <row r="239014" spans="1:3" x14ac:dyDescent="0.2">
      <c r="A239014" t="s">
        <v>531</v>
      </c>
      <c r="B239014" s="1" t="s">
        <v>500</v>
      </c>
      <c r="C239014">
        <v>180</v>
      </c>
    </row>
    <row r="239015" spans="1:3" x14ac:dyDescent="0.2">
      <c r="A239015" t="s">
        <v>531</v>
      </c>
      <c r="B239015" s="1" t="s">
        <v>500</v>
      </c>
      <c r="C239015">
        <v>187.24</v>
      </c>
    </row>
    <row r="239016" spans="1:3" x14ac:dyDescent="0.2">
      <c r="A239016" t="s">
        <v>531</v>
      </c>
      <c r="B239016" s="1" t="s">
        <v>500</v>
      </c>
      <c r="C239016">
        <v>186.5</v>
      </c>
    </row>
    <row r="239017" spans="1:3" x14ac:dyDescent="0.2">
      <c r="A239017" t="s">
        <v>531</v>
      </c>
      <c r="B239017" s="1" t="s">
        <v>500</v>
      </c>
      <c r="C239017">
        <v>184.2</v>
      </c>
    </row>
    <row r="239018" spans="1:3" x14ac:dyDescent="0.2">
      <c r="A239018" t="s">
        <v>531</v>
      </c>
      <c r="B239018" s="1" t="s">
        <v>500</v>
      </c>
      <c r="C239018">
        <v>202.62</v>
      </c>
    </row>
    <row r="239019" spans="1:3" x14ac:dyDescent="0.2">
      <c r="A239019" t="s">
        <v>531</v>
      </c>
      <c r="B239019" s="1" t="s">
        <v>500</v>
      </c>
      <c r="C239019">
        <v>197.58</v>
      </c>
    </row>
    <row r="239020" spans="1:3" x14ac:dyDescent="0.2">
      <c r="A239020" t="s">
        <v>531</v>
      </c>
      <c r="B239020" s="1" t="s">
        <v>500</v>
      </c>
      <c r="C239020">
        <v>200.02</v>
      </c>
    </row>
    <row r="239021" spans="1:3" x14ac:dyDescent="0.2">
      <c r="A239021" t="s">
        <v>531</v>
      </c>
      <c r="B239021" s="1" t="s">
        <v>500</v>
      </c>
      <c r="C239021">
        <v>193.5</v>
      </c>
    </row>
    <row r="239022" spans="1:3" x14ac:dyDescent="0.2">
      <c r="A239022" t="s">
        <v>531</v>
      </c>
      <c r="B239022" s="1" t="s">
        <v>500</v>
      </c>
      <c r="C239022">
        <v>201.8</v>
      </c>
    </row>
    <row r="239023" spans="1:3" x14ac:dyDescent="0.2">
      <c r="A239023" t="s">
        <v>532</v>
      </c>
      <c r="B239023" s="1" t="s">
        <v>500</v>
      </c>
      <c r="C239023">
        <v>210.97</v>
      </c>
    </row>
    <row r="239024" spans="1:3" x14ac:dyDescent="0.2">
      <c r="A239024" t="s">
        <v>532</v>
      </c>
      <c r="B239024" s="1" t="s">
        <v>500</v>
      </c>
      <c r="C239024">
        <v>207.22</v>
      </c>
    </row>
    <row r="239025" spans="1:3" x14ac:dyDescent="0.2">
      <c r="A239025" t="s">
        <v>532</v>
      </c>
      <c r="B239025" s="1" t="s">
        <v>500</v>
      </c>
      <c r="C239025">
        <v>201</v>
      </c>
    </row>
    <row r="239026" spans="1:3" x14ac:dyDescent="0.2">
      <c r="A239026" t="s">
        <v>532</v>
      </c>
      <c r="B239026" s="1" t="s">
        <v>500</v>
      </c>
      <c r="C239026">
        <v>208.8</v>
      </c>
    </row>
    <row r="239027" spans="1:3" x14ac:dyDescent="0.2">
      <c r="A239027" t="s">
        <v>532</v>
      </c>
      <c r="B239027" s="1" t="s">
        <v>500</v>
      </c>
      <c r="C239027">
        <v>212</v>
      </c>
    </row>
    <row r="239028" spans="1:3" x14ac:dyDescent="0.2">
      <c r="A239028" t="s">
        <v>532</v>
      </c>
      <c r="B239028" s="1" t="s">
        <v>500</v>
      </c>
      <c r="C239028">
        <v>207.73</v>
      </c>
    </row>
    <row r="239029" spans="1:3" x14ac:dyDescent="0.2">
      <c r="A239029" t="s">
        <v>532</v>
      </c>
      <c r="B239029" s="1" t="s">
        <v>500</v>
      </c>
      <c r="C239029">
        <v>196.08</v>
      </c>
    </row>
    <row r="239030" spans="1:3" x14ac:dyDescent="0.2">
      <c r="A239030" t="s">
        <v>532</v>
      </c>
      <c r="B239030" s="1" t="s">
        <v>500</v>
      </c>
      <c r="C239030">
        <v>195.51</v>
      </c>
    </row>
    <row r="239031" spans="1:3" x14ac:dyDescent="0.2">
      <c r="A239031" t="s">
        <v>532</v>
      </c>
      <c r="B239031" s="1" t="s">
        <v>500</v>
      </c>
      <c r="C239031">
        <v>191.91</v>
      </c>
    </row>
    <row r="239032" spans="1:3" x14ac:dyDescent="0.2">
      <c r="A239032" t="s">
        <v>532</v>
      </c>
      <c r="B239032" s="1" t="s">
        <v>500</v>
      </c>
      <c r="C239032">
        <v>190.1</v>
      </c>
    </row>
    <row r="239033" spans="1:3" x14ac:dyDescent="0.2">
      <c r="A239033" t="s">
        <v>532</v>
      </c>
      <c r="B239033" s="1" t="s">
        <v>500</v>
      </c>
      <c r="C239033">
        <v>191.58</v>
      </c>
    </row>
    <row r="239034" spans="1:3" x14ac:dyDescent="0.2">
      <c r="A239034" t="s">
        <v>532</v>
      </c>
      <c r="B239034" s="1" t="s">
        <v>500</v>
      </c>
      <c r="C239034">
        <v>183</v>
      </c>
    </row>
    <row r="239035" spans="1:3" x14ac:dyDescent="0.2">
      <c r="A239035" t="s">
        <v>532</v>
      </c>
      <c r="B239035" s="1" t="s">
        <v>500</v>
      </c>
      <c r="C239035">
        <v>183.29</v>
      </c>
    </row>
    <row r="239036" spans="1:3" x14ac:dyDescent="0.2">
      <c r="A239036" t="s">
        <v>532</v>
      </c>
      <c r="B239036" s="1" t="s">
        <v>500</v>
      </c>
      <c r="C239036">
        <v>184.31</v>
      </c>
    </row>
    <row r="239037" spans="1:3" x14ac:dyDescent="0.2">
      <c r="A239037" t="s">
        <v>532</v>
      </c>
      <c r="B239037" s="1" t="s">
        <v>500</v>
      </c>
      <c r="C239037">
        <v>179.49</v>
      </c>
    </row>
    <row r="239038" spans="1:3" x14ac:dyDescent="0.2">
      <c r="A239038" t="s">
        <v>532</v>
      </c>
      <c r="B239038" s="1" t="s">
        <v>500</v>
      </c>
      <c r="C239038">
        <v>177.11</v>
      </c>
    </row>
    <row r="239039" spans="1:3" x14ac:dyDescent="0.2">
      <c r="A239039" t="s">
        <v>533</v>
      </c>
      <c r="B239039" s="1" t="s">
        <v>500</v>
      </c>
      <c r="C239039">
        <v>173.14</v>
      </c>
    </row>
    <row r="239040" spans="1:3" x14ac:dyDescent="0.2">
      <c r="A239040" t="s">
        <v>533</v>
      </c>
      <c r="B239040" s="1" t="s">
        <v>500</v>
      </c>
      <c r="C239040">
        <v>174.71</v>
      </c>
    </row>
    <row r="239041" spans="1:3" x14ac:dyDescent="0.2">
      <c r="A239041" t="s">
        <v>533</v>
      </c>
      <c r="B239041" s="1" t="s">
        <v>500</v>
      </c>
      <c r="C239041">
        <v>178.29</v>
      </c>
    </row>
    <row r="239042" spans="1:3" x14ac:dyDescent="0.2">
      <c r="A239042" t="s">
        <v>533</v>
      </c>
      <c r="B239042" s="1" t="s">
        <v>500</v>
      </c>
      <c r="C239042">
        <v>189.02</v>
      </c>
    </row>
    <row r="239043" spans="1:3" x14ac:dyDescent="0.2">
      <c r="A239043" t="s">
        <v>533</v>
      </c>
      <c r="B239043" s="1" t="s">
        <v>500</v>
      </c>
      <c r="C239043">
        <v>185.82</v>
      </c>
    </row>
    <row r="239044" spans="1:3" x14ac:dyDescent="0.2">
      <c r="A239044" t="s">
        <v>533</v>
      </c>
      <c r="B239044" s="1" t="s">
        <v>500</v>
      </c>
      <c r="C239044">
        <v>185.96</v>
      </c>
    </row>
    <row r="239045" spans="1:3" x14ac:dyDescent="0.2">
      <c r="A239045" t="s">
        <v>533</v>
      </c>
      <c r="B239045" s="1" t="s">
        <v>500</v>
      </c>
      <c r="C239045">
        <v>179.6</v>
      </c>
    </row>
    <row r="239046" spans="1:3" x14ac:dyDescent="0.2">
      <c r="A239046" t="s">
        <v>533</v>
      </c>
      <c r="B239046" s="1" t="s">
        <v>500</v>
      </c>
      <c r="C239046">
        <v>175</v>
      </c>
    </row>
    <row r="239047" spans="1:3" x14ac:dyDescent="0.2">
      <c r="A239047" t="s">
        <v>533</v>
      </c>
      <c r="B239047" s="1" t="s">
        <v>500</v>
      </c>
      <c r="C239047">
        <v>177.72</v>
      </c>
    </row>
    <row r="239048" spans="1:3" x14ac:dyDescent="0.2">
      <c r="A239048" t="s">
        <v>533</v>
      </c>
      <c r="B239048" s="1" t="s">
        <v>500</v>
      </c>
      <c r="C239048">
        <v>178</v>
      </c>
    </row>
    <row r="239049" spans="1:3" x14ac:dyDescent="0.2">
      <c r="A239049" t="s">
        <v>533</v>
      </c>
      <c r="B239049" s="1" t="s">
        <v>500</v>
      </c>
      <c r="C239049">
        <v>182.72</v>
      </c>
    </row>
    <row r="239050" spans="1:3" x14ac:dyDescent="0.2">
      <c r="A239050" t="s">
        <v>533</v>
      </c>
      <c r="B239050" s="1" t="s">
        <v>500</v>
      </c>
      <c r="C239050">
        <v>185.3</v>
      </c>
    </row>
    <row r="239051" spans="1:3" x14ac:dyDescent="0.2">
      <c r="A239051" t="s">
        <v>533</v>
      </c>
      <c r="B239051" s="1" t="s">
        <v>500</v>
      </c>
      <c r="C239051">
        <v>182.01</v>
      </c>
    </row>
    <row r="239052" spans="1:3" x14ac:dyDescent="0.2">
      <c r="A239052" t="s">
        <v>533</v>
      </c>
      <c r="B239052" s="1" t="s">
        <v>500</v>
      </c>
      <c r="C239052">
        <v>178.11</v>
      </c>
    </row>
    <row r="239053" spans="1:3" x14ac:dyDescent="0.2">
      <c r="A239053" t="s">
        <v>533</v>
      </c>
      <c r="B239053" s="1" t="s">
        <v>500</v>
      </c>
      <c r="C239053">
        <v>177.3</v>
      </c>
    </row>
    <row r="239054" spans="1:3" x14ac:dyDescent="0.2">
      <c r="A239054" t="s">
        <v>533</v>
      </c>
      <c r="B239054" s="1" t="s">
        <v>500</v>
      </c>
      <c r="C239054">
        <v>180.7</v>
      </c>
    </row>
    <row r="239055" spans="1:3" x14ac:dyDescent="0.2">
      <c r="A239055" t="s">
        <v>533</v>
      </c>
      <c r="B239055" s="1" t="s">
        <v>500</v>
      </c>
      <c r="C239055">
        <v>181.24</v>
      </c>
    </row>
    <row r="239056" spans="1:3" x14ac:dyDescent="0.2">
      <c r="A239056" t="s">
        <v>533</v>
      </c>
      <c r="B239056" s="1" t="s">
        <v>500</v>
      </c>
      <c r="C239056">
        <v>192.85</v>
      </c>
    </row>
    <row r="239057" spans="1:3" x14ac:dyDescent="0.2">
      <c r="A239057" t="s">
        <v>533</v>
      </c>
      <c r="B239057" s="1" t="s">
        <v>500</v>
      </c>
      <c r="C239057">
        <v>188.29</v>
      </c>
    </row>
    <row r="239058" spans="1:3" x14ac:dyDescent="0.2">
      <c r="A239058" t="s">
        <v>533</v>
      </c>
      <c r="B239058" s="1" t="s">
        <v>500</v>
      </c>
      <c r="C239058">
        <v>187</v>
      </c>
    </row>
    <row r="239059" spans="1:3" x14ac:dyDescent="0.2">
      <c r="A239059" t="s">
        <v>533</v>
      </c>
      <c r="B239059" s="1" t="s">
        <v>500</v>
      </c>
      <c r="C239059">
        <v>192.58</v>
      </c>
    </row>
    <row r="239060" spans="1:3" x14ac:dyDescent="0.2">
      <c r="A239060" t="s">
        <v>533</v>
      </c>
      <c r="B239060" s="1" t="s">
        <v>500</v>
      </c>
      <c r="C239060">
        <v>185.23</v>
      </c>
    </row>
    <row r="239061" spans="1:3" x14ac:dyDescent="0.2">
      <c r="A239061" t="s">
        <v>534</v>
      </c>
      <c r="B239061" s="1" t="s">
        <v>500</v>
      </c>
      <c r="C239061">
        <v>184.01</v>
      </c>
    </row>
    <row r="239062" spans="1:3" x14ac:dyDescent="0.2">
      <c r="A239062" t="s">
        <v>534</v>
      </c>
      <c r="B239062" s="1" t="s">
        <v>500</v>
      </c>
      <c r="C239062">
        <v>186.86</v>
      </c>
    </row>
    <row r="239063" spans="1:3" x14ac:dyDescent="0.2">
      <c r="A239063" t="s">
        <v>534</v>
      </c>
      <c r="B239063" s="1" t="s">
        <v>500</v>
      </c>
      <c r="C239063">
        <v>191.26</v>
      </c>
    </row>
    <row r="239064" spans="1:3" x14ac:dyDescent="0.2">
      <c r="A239064" t="s">
        <v>534</v>
      </c>
      <c r="B239064" s="1" t="s">
        <v>500</v>
      </c>
      <c r="C239064">
        <v>187.85</v>
      </c>
    </row>
    <row r="239065" spans="1:3" x14ac:dyDescent="0.2">
      <c r="A239065" t="s">
        <v>534</v>
      </c>
      <c r="B239065" s="1" t="s">
        <v>500</v>
      </c>
      <c r="C239065">
        <v>184.75</v>
      </c>
    </row>
    <row r="239066" spans="1:3" x14ac:dyDescent="0.2">
      <c r="A239066" t="s">
        <v>534</v>
      </c>
      <c r="B239066" s="1" t="s">
        <v>500</v>
      </c>
      <c r="C239066">
        <v>190.6</v>
      </c>
    </row>
    <row r="239067" spans="1:3" x14ac:dyDescent="0.2">
      <c r="A239067" t="s">
        <v>534</v>
      </c>
      <c r="B239067" s="1" t="s">
        <v>500</v>
      </c>
      <c r="C239067">
        <v>194.35</v>
      </c>
    </row>
    <row r="239068" spans="1:3" x14ac:dyDescent="0.2">
      <c r="A239068" t="s">
        <v>534</v>
      </c>
      <c r="B239068" s="1" t="s">
        <v>500</v>
      </c>
      <c r="C239068">
        <v>189.67</v>
      </c>
    </row>
    <row r="239069" spans="1:3" x14ac:dyDescent="0.2">
      <c r="A239069" t="s">
        <v>534</v>
      </c>
      <c r="B239069" s="1" t="s">
        <v>500</v>
      </c>
      <c r="C239069">
        <v>195.61</v>
      </c>
    </row>
    <row r="239070" spans="1:3" x14ac:dyDescent="0.2">
      <c r="A239070" t="s">
        <v>534</v>
      </c>
      <c r="B239070" s="1" t="s">
        <v>500</v>
      </c>
      <c r="C239070">
        <v>192.63</v>
      </c>
    </row>
    <row r="239071" spans="1:3" x14ac:dyDescent="0.2">
      <c r="A239071" t="s">
        <v>534</v>
      </c>
      <c r="B239071" s="1" t="s">
        <v>500</v>
      </c>
      <c r="C239071">
        <v>188.48</v>
      </c>
    </row>
    <row r="239072" spans="1:3" x14ac:dyDescent="0.2">
      <c r="A239072" t="s">
        <v>534</v>
      </c>
      <c r="B239072" s="1" t="s">
        <v>500</v>
      </c>
      <c r="C239072">
        <v>181.5</v>
      </c>
    </row>
    <row r="239073" spans="1:3" x14ac:dyDescent="0.2">
      <c r="A239073" t="s">
        <v>534</v>
      </c>
      <c r="B239073" s="1" t="s">
        <v>500</v>
      </c>
      <c r="C239073">
        <v>178.01</v>
      </c>
    </row>
    <row r="239074" spans="1:3" x14ac:dyDescent="0.2">
      <c r="A239074" t="s">
        <v>534</v>
      </c>
      <c r="B239074" s="1" t="s">
        <v>500</v>
      </c>
      <c r="C239074">
        <v>176.14</v>
      </c>
    </row>
    <row r="239075" spans="1:3" x14ac:dyDescent="0.2">
      <c r="A239075" t="s">
        <v>534</v>
      </c>
      <c r="B239075" s="1" t="s">
        <v>500</v>
      </c>
      <c r="C239075">
        <v>176.32</v>
      </c>
    </row>
    <row r="239076" spans="1:3" x14ac:dyDescent="0.2">
      <c r="A239076" t="s">
        <v>534</v>
      </c>
      <c r="B239076" s="1" t="s">
        <v>500</v>
      </c>
      <c r="C239076">
        <v>178.13</v>
      </c>
    </row>
    <row r="239077" spans="1:3" x14ac:dyDescent="0.2">
      <c r="A239077" t="s">
        <v>534</v>
      </c>
      <c r="B239077" s="1" t="s">
        <v>500</v>
      </c>
      <c r="C239077">
        <v>176.33</v>
      </c>
    </row>
    <row r="239078" spans="1:3" x14ac:dyDescent="0.2">
      <c r="A239078" t="s">
        <v>534</v>
      </c>
      <c r="B239078" s="1" t="s">
        <v>500</v>
      </c>
      <c r="C239078">
        <v>176.7</v>
      </c>
    </row>
    <row r="239079" spans="1:3" x14ac:dyDescent="0.2">
      <c r="A239079" t="s">
        <v>534</v>
      </c>
      <c r="B239079" s="1" t="s">
        <v>500</v>
      </c>
      <c r="C239079">
        <v>179.32</v>
      </c>
    </row>
    <row r="239080" spans="1:3" x14ac:dyDescent="0.2">
      <c r="A239080" t="s">
        <v>534</v>
      </c>
      <c r="B239080" s="1" t="s">
        <v>500</v>
      </c>
      <c r="C239080">
        <v>180.21</v>
      </c>
    </row>
    <row r="239081" spans="1:3" x14ac:dyDescent="0.2">
      <c r="A239081" t="s">
        <v>534</v>
      </c>
      <c r="B239081" s="1" t="s">
        <v>500</v>
      </c>
      <c r="C239081">
        <v>179.03</v>
      </c>
    </row>
    <row r="239082" spans="1:3" x14ac:dyDescent="0.2">
      <c r="A239082" t="s">
        <v>534</v>
      </c>
      <c r="B239082" s="1" t="s">
        <v>500</v>
      </c>
      <c r="C239082">
        <v>179.13</v>
      </c>
    </row>
    <row r="239083" spans="1:3" x14ac:dyDescent="0.2">
      <c r="A239083" t="s">
        <v>534</v>
      </c>
      <c r="B239083" s="1" t="s">
        <v>500</v>
      </c>
      <c r="C239083">
        <v>181.84</v>
      </c>
    </row>
    <row r="239084" spans="1:3" x14ac:dyDescent="0.2">
      <c r="A239084" t="s">
        <v>535</v>
      </c>
      <c r="B239084" s="1" t="s">
        <v>500</v>
      </c>
      <c r="C239084">
        <v>178.56</v>
      </c>
    </row>
    <row r="239085" spans="1:3" x14ac:dyDescent="0.2">
      <c r="A239085" t="s">
        <v>535</v>
      </c>
      <c r="B239085" s="1" t="s">
        <v>500</v>
      </c>
      <c r="C239085">
        <v>174.37</v>
      </c>
    </row>
    <row r="239086" spans="1:3" x14ac:dyDescent="0.2">
      <c r="A239086" t="s">
        <v>535</v>
      </c>
      <c r="B239086" s="1" t="s">
        <v>500</v>
      </c>
      <c r="C239086">
        <v>172.03</v>
      </c>
    </row>
    <row r="239087" spans="1:3" x14ac:dyDescent="0.2">
      <c r="A239087" t="s">
        <v>535</v>
      </c>
      <c r="B239087" s="1" t="s">
        <v>500</v>
      </c>
      <c r="C239087">
        <v>171.19</v>
      </c>
    </row>
    <row r="239088" spans="1:3" x14ac:dyDescent="0.2">
      <c r="A239088" t="s">
        <v>535</v>
      </c>
      <c r="B239088" s="1" t="s">
        <v>500</v>
      </c>
      <c r="C239088">
        <v>174.9</v>
      </c>
    </row>
    <row r="239089" spans="1:3" x14ac:dyDescent="0.2">
      <c r="A239089" t="s">
        <v>535</v>
      </c>
      <c r="B239089" s="1" t="s">
        <v>500</v>
      </c>
      <c r="C239089">
        <v>172.11</v>
      </c>
    </row>
    <row r="239090" spans="1:3" x14ac:dyDescent="0.2">
      <c r="A239090" t="s">
        <v>535</v>
      </c>
      <c r="B239090" s="1" t="s">
        <v>500</v>
      </c>
      <c r="C239090">
        <v>170.9</v>
      </c>
    </row>
    <row r="239091" spans="1:3" x14ac:dyDescent="0.2">
      <c r="A239091" t="s">
        <v>535</v>
      </c>
      <c r="B239091" s="1" t="s">
        <v>500</v>
      </c>
      <c r="C239091">
        <v>165.19</v>
      </c>
    </row>
    <row r="239092" spans="1:3" x14ac:dyDescent="0.2">
      <c r="A239092" t="s">
        <v>535</v>
      </c>
      <c r="B239092" s="1" t="s">
        <v>500</v>
      </c>
      <c r="C239092">
        <v>154.66</v>
      </c>
    </row>
    <row r="239093" spans="1:3" x14ac:dyDescent="0.2">
      <c r="A239093" t="s">
        <v>535</v>
      </c>
      <c r="B239093" s="1" t="s">
        <v>500</v>
      </c>
      <c r="C239093">
        <v>156.5</v>
      </c>
    </row>
    <row r="239094" spans="1:3" x14ac:dyDescent="0.2">
      <c r="A239094" t="s">
        <v>535</v>
      </c>
      <c r="B239094" s="1" t="s">
        <v>500</v>
      </c>
      <c r="C239094">
        <v>172.15</v>
      </c>
    </row>
    <row r="239095" spans="1:3" x14ac:dyDescent="0.2">
      <c r="A239095" t="s">
        <v>535</v>
      </c>
      <c r="B239095" s="1" t="s">
        <v>500</v>
      </c>
      <c r="C239095">
        <v>173.72</v>
      </c>
    </row>
    <row r="239096" spans="1:3" x14ac:dyDescent="0.2">
      <c r="A239096" t="s">
        <v>535</v>
      </c>
      <c r="B239096" s="1" t="s">
        <v>500</v>
      </c>
      <c r="C239096">
        <v>175.79</v>
      </c>
    </row>
    <row r="239097" spans="1:3" x14ac:dyDescent="0.2">
      <c r="A239097" t="s">
        <v>535</v>
      </c>
      <c r="B239097" s="1" t="s">
        <v>500</v>
      </c>
      <c r="C239097">
        <v>173.77</v>
      </c>
    </row>
    <row r="239098" spans="1:3" x14ac:dyDescent="0.2">
      <c r="A239098" t="s">
        <v>535</v>
      </c>
      <c r="B239098" s="1" t="s">
        <v>500</v>
      </c>
      <c r="C239098">
        <v>172.09</v>
      </c>
    </row>
    <row r="239099" spans="1:3" x14ac:dyDescent="0.2">
      <c r="A239099" t="s">
        <v>535</v>
      </c>
      <c r="B239099" s="1" t="s">
        <v>500</v>
      </c>
      <c r="C239099">
        <v>165.5</v>
      </c>
    </row>
    <row r="239100" spans="1:3" x14ac:dyDescent="0.2">
      <c r="A239100" t="s">
        <v>535</v>
      </c>
      <c r="B239100" s="1" t="s">
        <v>500</v>
      </c>
      <c r="C239100">
        <v>164</v>
      </c>
    </row>
    <row r="239101" spans="1:3" x14ac:dyDescent="0.2">
      <c r="A239101" t="s">
        <v>535</v>
      </c>
      <c r="B239101" s="1" t="s">
        <v>500</v>
      </c>
      <c r="C239101">
        <v>162.26</v>
      </c>
    </row>
    <row r="239102" spans="1:3" x14ac:dyDescent="0.2">
      <c r="A239102" t="s">
        <v>535</v>
      </c>
      <c r="B239102" s="1" t="s">
        <v>500</v>
      </c>
      <c r="C239102">
        <v>157.56</v>
      </c>
    </row>
    <row r="239103" spans="1:3" x14ac:dyDescent="0.2">
      <c r="A239103" t="s">
        <v>536</v>
      </c>
      <c r="B239103" s="1" t="s">
        <v>500</v>
      </c>
      <c r="C239103">
        <v>159.35</v>
      </c>
    </row>
    <row r="239104" spans="1:3" x14ac:dyDescent="0.2">
      <c r="A239104" t="s">
        <v>536</v>
      </c>
      <c r="B239104" s="1" t="s">
        <v>500</v>
      </c>
      <c r="C239104">
        <v>156.99</v>
      </c>
    </row>
    <row r="239105" spans="1:3" x14ac:dyDescent="0.2">
      <c r="A239105" t="s">
        <v>536</v>
      </c>
      <c r="B239105" s="1" t="s">
        <v>500</v>
      </c>
      <c r="C239105">
        <v>163.18</v>
      </c>
    </row>
    <row r="239106" spans="1:3" x14ac:dyDescent="0.2">
      <c r="A239106" t="s">
        <v>536</v>
      </c>
      <c r="B239106" s="1" t="s">
        <v>500</v>
      </c>
      <c r="C239106">
        <v>160.44</v>
      </c>
    </row>
    <row r="239107" spans="1:3" x14ac:dyDescent="0.2">
      <c r="A239107" t="s">
        <v>536</v>
      </c>
      <c r="B239107" s="1" t="s">
        <v>500</v>
      </c>
      <c r="C239107">
        <v>153.94</v>
      </c>
    </row>
    <row r="239108" spans="1:3" x14ac:dyDescent="0.2">
      <c r="A239108" t="s">
        <v>536</v>
      </c>
      <c r="B239108" s="1" t="s">
        <v>500</v>
      </c>
      <c r="C239108">
        <v>156.36000000000001</v>
      </c>
    </row>
    <row r="239109" spans="1:3" x14ac:dyDescent="0.2">
      <c r="A239109" t="s">
        <v>536</v>
      </c>
      <c r="B239109" s="1" t="s">
        <v>500</v>
      </c>
      <c r="C239109">
        <v>163.66</v>
      </c>
    </row>
    <row r="239110" spans="1:3" x14ac:dyDescent="0.2">
      <c r="A239110" t="s">
        <v>536</v>
      </c>
      <c r="B239110" s="1" t="s">
        <v>500</v>
      </c>
      <c r="C239110">
        <v>180</v>
      </c>
    </row>
    <row r="239111" spans="1:3" x14ac:dyDescent="0.2">
      <c r="A239111" t="s">
        <v>536</v>
      </c>
      <c r="B239111" s="1" t="s">
        <v>500</v>
      </c>
      <c r="C239111">
        <v>169.3</v>
      </c>
    </row>
    <row r="239112" spans="1:3" x14ac:dyDescent="0.2">
      <c r="A239112" t="s">
        <v>536</v>
      </c>
      <c r="B239112" s="1" t="s">
        <v>500</v>
      </c>
      <c r="C239112">
        <v>168.49</v>
      </c>
    </row>
    <row r="239113" spans="1:3" x14ac:dyDescent="0.2">
      <c r="A239113" t="s">
        <v>536</v>
      </c>
      <c r="B239113" s="1" t="s">
        <v>500</v>
      </c>
      <c r="C239113">
        <v>179.18</v>
      </c>
    </row>
    <row r="239114" spans="1:3" x14ac:dyDescent="0.2">
      <c r="A239114" t="s">
        <v>536</v>
      </c>
      <c r="B239114" s="1" t="s">
        <v>500</v>
      </c>
      <c r="C239114">
        <v>175.04</v>
      </c>
    </row>
    <row r="239115" spans="1:3" x14ac:dyDescent="0.2">
      <c r="A239115" t="s">
        <v>536</v>
      </c>
      <c r="B239115" s="1" t="s">
        <v>500</v>
      </c>
      <c r="C239115">
        <v>175.77</v>
      </c>
    </row>
    <row r="239116" spans="1:3" x14ac:dyDescent="0.2">
      <c r="A239116" t="s">
        <v>536</v>
      </c>
      <c r="B239116" s="1" t="s">
        <v>500</v>
      </c>
      <c r="C239116">
        <v>169.88</v>
      </c>
    </row>
    <row r="239117" spans="1:3" x14ac:dyDescent="0.2">
      <c r="A239117" t="s">
        <v>536</v>
      </c>
      <c r="B239117" s="1" t="s">
        <v>500</v>
      </c>
      <c r="C239117">
        <v>169.2</v>
      </c>
    </row>
    <row r="239118" spans="1:3" x14ac:dyDescent="0.2">
      <c r="A239118" t="s">
        <v>536</v>
      </c>
      <c r="B239118" s="1" t="s">
        <v>500</v>
      </c>
      <c r="C239118">
        <v>172</v>
      </c>
    </row>
    <row r="239119" spans="1:3" x14ac:dyDescent="0.2">
      <c r="A239119" t="s">
        <v>537</v>
      </c>
      <c r="B239119" s="1" t="s">
        <v>500</v>
      </c>
      <c r="C239119">
        <v>174.14</v>
      </c>
    </row>
    <row r="239120" spans="1:3" x14ac:dyDescent="0.2">
      <c r="A239120" t="s">
        <v>537</v>
      </c>
      <c r="B239120" s="1" t="s">
        <v>500</v>
      </c>
      <c r="C239120">
        <v>170.05</v>
      </c>
    </row>
    <row r="239121" spans="1:3" x14ac:dyDescent="0.2">
      <c r="A239121" t="s">
        <v>537</v>
      </c>
      <c r="B239121" s="1" t="s">
        <v>500</v>
      </c>
      <c r="C239121">
        <v>161.53</v>
      </c>
    </row>
    <row r="239122" spans="1:3" x14ac:dyDescent="0.2">
      <c r="A239122" t="s">
        <v>537</v>
      </c>
      <c r="B239122" s="1" t="s">
        <v>500</v>
      </c>
      <c r="C239122">
        <v>161.77000000000001</v>
      </c>
    </row>
    <row r="239123" spans="1:3" x14ac:dyDescent="0.2">
      <c r="A239123" t="s">
        <v>537</v>
      </c>
      <c r="B239123" s="1" t="s">
        <v>500</v>
      </c>
      <c r="C239123">
        <v>156.51</v>
      </c>
    </row>
    <row r="239124" spans="1:3" x14ac:dyDescent="0.2">
      <c r="A239124" t="s">
        <v>537</v>
      </c>
      <c r="B239124" s="1" t="s">
        <v>500</v>
      </c>
      <c r="C239124">
        <v>160.01</v>
      </c>
    </row>
    <row r="239125" spans="1:3" x14ac:dyDescent="0.2">
      <c r="A239125" t="s">
        <v>537</v>
      </c>
      <c r="B239125" s="1" t="s">
        <v>500</v>
      </c>
      <c r="C239125">
        <v>155.51</v>
      </c>
    </row>
    <row r="239126" spans="1:3" x14ac:dyDescent="0.2">
      <c r="A239126" t="s">
        <v>537</v>
      </c>
      <c r="B239126" s="1" t="s">
        <v>500</v>
      </c>
      <c r="C239126">
        <v>157.57</v>
      </c>
    </row>
    <row r="239127" spans="1:3" x14ac:dyDescent="0.2">
      <c r="A239127" t="s">
        <v>537</v>
      </c>
      <c r="B239127" s="1" t="s">
        <v>500</v>
      </c>
      <c r="C239127">
        <v>156.24</v>
      </c>
    </row>
    <row r="239128" spans="1:3" x14ac:dyDescent="0.2">
      <c r="A239128" t="s">
        <v>537</v>
      </c>
      <c r="B239128" s="1" t="s">
        <v>500</v>
      </c>
      <c r="C239128">
        <v>147.1</v>
      </c>
    </row>
    <row r="239129" spans="1:3" x14ac:dyDescent="0.2">
      <c r="A239129" t="s">
        <v>537</v>
      </c>
      <c r="B239129" s="1" t="s">
        <v>500</v>
      </c>
      <c r="C239129">
        <v>142.55000000000001</v>
      </c>
    </row>
    <row r="239130" spans="1:3" x14ac:dyDescent="0.2">
      <c r="A239130" t="s">
        <v>537</v>
      </c>
      <c r="B239130" s="1" t="s">
        <v>500</v>
      </c>
      <c r="C239130">
        <v>144.99</v>
      </c>
    </row>
    <row r="239131" spans="1:3" x14ac:dyDescent="0.2">
      <c r="A239131" t="s">
        <v>537</v>
      </c>
      <c r="B239131" s="1" t="s">
        <v>500</v>
      </c>
      <c r="C239131">
        <v>147.61000000000001</v>
      </c>
    </row>
    <row r="239132" spans="1:3" x14ac:dyDescent="0.2">
      <c r="A239132" t="s">
        <v>537</v>
      </c>
      <c r="B239132" s="1" t="s">
        <v>500</v>
      </c>
      <c r="C239132">
        <v>147.47999999999999</v>
      </c>
    </row>
    <row r="239133" spans="1:3" x14ac:dyDescent="0.2">
      <c r="A239133" t="s">
        <v>537</v>
      </c>
      <c r="B239133" s="1" t="s">
        <v>500</v>
      </c>
      <c r="C239133">
        <v>145.88999999999999</v>
      </c>
    </row>
    <row r="239134" spans="1:3" x14ac:dyDescent="0.2">
      <c r="A239134" t="s">
        <v>537</v>
      </c>
      <c r="B239134" s="1" t="s">
        <v>500</v>
      </c>
      <c r="C239134">
        <v>143.35</v>
      </c>
    </row>
    <row r="239135" spans="1:3" x14ac:dyDescent="0.2">
      <c r="A239135" t="s">
        <v>537</v>
      </c>
      <c r="B239135" s="1" t="s">
        <v>500</v>
      </c>
      <c r="C239135">
        <v>142.19999999999999</v>
      </c>
    </row>
    <row r="239136" spans="1:3" x14ac:dyDescent="0.2">
      <c r="A239136" t="s">
        <v>537</v>
      </c>
      <c r="B239136" s="1" t="s">
        <v>500</v>
      </c>
      <c r="C239136">
        <v>139.9</v>
      </c>
    </row>
    <row r="239137" spans="1:3" x14ac:dyDescent="0.2">
      <c r="A239137" t="s">
        <v>537</v>
      </c>
      <c r="B239137" s="1" t="s">
        <v>500</v>
      </c>
      <c r="C239137">
        <v>133.94</v>
      </c>
    </row>
    <row r="239138" spans="1:3" x14ac:dyDescent="0.2">
      <c r="A239138" t="s">
        <v>537</v>
      </c>
      <c r="B239138" s="1" t="s">
        <v>500</v>
      </c>
      <c r="C239138">
        <v>131.79</v>
      </c>
    </row>
    <row r="239139" spans="1:3" x14ac:dyDescent="0.2">
      <c r="A239139" t="s">
        <v>537</v>
      </c>
      <c r="B239139" s="1" t="s">
        <v>500</v>
      </c>
      <c r="C239139">
        <v>130.22999999999999</v>
      </c>
    </row>
    <row r="239140" spans="1:3" x14ac:dyDescent="0.2">
      <c r="A239140" t="s">
        <v>537</v>
      </c>
      <c r="B239140" s="1" t="s">
        <v>500</v>
      </c>
      <c r="C239140">
        <v>134.36000000000001</v>
      </c>
    </row>
    <row r="239141" spans="1:3" x14ac:dyDescent="0.2">
      <c r="A239141" t="s">
        <v>537</v>
      </c>
      <c r="B239141" s="1" t="s">
        <v>500</v>
      </c>
      <c r="C239141">
        <v>134.03</v>
      </c>
    </row>
    <row r="239142" spans="1:3" x14ac:dyDescent="0.2">
      <c r="A239142" t="s">
        <v>538</v>
      </c>
      <c r="B239142" s="1" t="s">
        <v>500</v>
      </c>
      <c r="C239142">
        <v>136.19</v>
      </c>
    </row>
    <row r="239143" spans="1:3" x14ac:dyDescent="0.2">
      <c r="A239143" t="s">
        <v>538</v>
      </c>
      <c r="B239143" s="1" t="s">
        <v>500</v>
      </c>
      <c r="C239143">
        <v>132.4</v>
      </c>
    </row>
    <row r="239144" spans="1:3" x14ac:dyDescent="0.2">
      <c r="A239144" t="s">
        <v>538</v>
      </c>
      <c r="B239144" s="1" t="s">
        <v>500</v>
      </c>
      <c r="C239144">
        <v>129.94999999999999</v>
      </c>
    </row>
    <row r="239145" spans="1:3" x14ac:dyDescent="0.2">
      <c r="A239145" t="s">
        <v>538</v>
      </c>
      <c r="B239145" s="1" t="s">
        <v>500</v>
      </c>
      <c r="C239145">
        <v>126.38</v>
      </c>
    </row>
    <row r="239146" spans="1:3" x14ac:dyDescent="0.2">
      <c r="A239146" t="s">
        <v>538</v>
      </c>
      <c r="B239146" s="1" t="s">
        <v>500</v>
      </c>
      <c r="C239146">
        <v>125.39</v>
      </c>
    </row>
    <row r="239147" spans="1:3" x14ac:dyDescent="0.2">
      <c r="A239147" t="s">
        <v>538</v>
      </c>
      <c r="B239147" s="1" t="s">
        <v>500</v>
      </c>
      <c r="C239147">
        <v>133.44999999999999</v>
      </c>
    </row>
    <row r="239148" spans="1:3" x14ac:dyDescent="0.2">
      <c r="A239148" t="s">
        <v>538</v>
      </c>
      <c r="B239148" s="1" t="s">
        <v>500</v>
      </c>
      <c r="C239148">
        <v>132.59</v>
      </c>
    </row>
    <row r="239149" spans="1:3" x14ac:dyDescent="0.2">
      <c r="A239149" t="s">
        <v>538</v>
      </c>
      <c r="B239149" s="1" t="s">
        <v>500</v>
      </c>
      <c r="C239149">
        <v>137.53</v>
      </c>
    </row>
    <row r="239150" spans="1:3" x14ac:dyDescent="0.2">
      <c r="A239150" t="s">
        <v>538</v>
      </c>
      <c r="B239150" s="1" t="s">
        <v>500</v>
      </c>
      <c r="C239150">
        <v>134.44999999999999</v>
      </c>
    </row>
    <row r="239151" spans="1:3" x14ac:dyDescent="0.2">
      <c r="A239151" t="s">
        <v>538</v>
      </c>
      <c r="B239151" s="1" t="s">
        <v>500</v>
      </c>
      <c r="C239151">
        <v>136.65</v>
      </c>
    </row>
    <row r="239152" spans="1:3" x14ac:dyDescent="0.2">
      <c r="A239152" t="s">
        <v>538</v>
      </c>
      <c r="B239152" s="1" t="s">
        <v>500</v>
      </c>
      <c r="C239152">
        <v>133.09</v>
      </c>
    </row>
    <row r="239153" spans="1:3" x14ac:dyDescent="0.2">
      <c r="A239153" t="s">
        <v>538</v>
      </c>
      <c r="B239153" s="1" t="s">
        <v>500</v>
      </c>
      <c r="C239153">
        <v>133.63999999999999</v>
      </c>
    </row>
    <row r="239154" spans="1:3" x14ac:dyDescent="0.2">
      <c r="A239154" t="s">
        <v>538</v>
      </c>
      <c r="B239154" s="1" t="s">
        <v>500</v>
      </c>
      <c r="C239154">
        <v>129.99</v>
      </c>
    </row>
    <row r="239155" spans="1:3" x14ac:dyDescent="0.2">
      <c r="A239155" t="s">
        <v>538</v>
      </c>
      <c r="B239155" s="1" t="s">
        <v>500</v>
      </c>
      <c r="C239155">
        <v>129.44999999999999</v>
      </c>
    </row>
    <row r="239156" spans="1:3" x14ac:dyDescent="0.2">
      <c r="A239156" t="s">
        <v>538</v>
      </c>
      <c r="B239156" s="1" t="s">
        <v>500</v>
      </c>
      <c r="C239156">
        <v>120.6</v>
      </c>
    </row>
    <row r="239157" spans="1:3" x14ac:dyDescent="0.2">
      <c r="A239157" t="s">
        <v>538</v>
      </c>
      <c r="B239157" s="1" t="s">
        <v>500</v>
      </c>
      <c r="C239157">
        <v>117.33</v>
      </c>
    </row>
    <row r="239158" spans="1:3" x14ac:dyDescent="0.2">
      <c r="A239158" t="s">
        <v>538</v>
      </c>
      <c r="B239158" s="1" t="s">
        <v>500</v>
      </c>
      <c r="C239158">
        <v>118.51</v>
      </c>
    </row>
    <row r="239159" spans="1:3" x14ac:dyDescent="0.2">
      <c r="A239159" t="s">
        <v>538</v>
      </c>
      <c r="B239159" s="1" t="s">
        <v>500</v>
      </c>
      <c r="C239159">
        <v>119.94</v>
      </c>
    </row>
    <row r="239160" spans="1:3" x14ac:dyDescent="0.2">
      <c r="A239160" t="s">
        <v>538</v>
      </c>
      <c r="B239160" s="1" t="s">
        <v>500</v>
      </c>
      <c r="C239160">
        <v>123.6</v>
      </c>
    </row>
    <row r="239161" spans="1:3" x14ac:dyDescent="0.2">
      <c r="A239161" t="s">
        <v>539</v>
      </c>
      <c r="B239161" s="1" t="s">
        <v>500</v>
      </c>
      <c r="C239161">
        <v>123.9</v>
      </c>
    </row>
    <row r="239162" spans="1:3" x14ac:dyDescent="0.2">
      <c r="A239162" t="s">
        <v>539</v>
      </c>
      <c r="B239162" s="1" t="s">
        <v>500</v>
      </c>
      <c r="C239162">
        <v>116.21</v>
      </c>
    </row>
    <row r="239163" spans="1:3" x14ac:dyDescent="0.2">
      <c r="A239163" t="s">
        <v>539</v>
      </c>
      <c r="B239163" s="1" t="s">
        <v>500</v>
      </c>
      <c r="C239163">
        <v>115.5</v>
      </c>
    </row>
    <row r="239164" spans="1:3" x14ac:dyDescent="0.2">
      <c r="A239164" t="s">
        <v>539</v>
      </c>
      <c r="B239164" s="1" t="s">
        <v>500</v>
      </c>
      <c r="C239164">
        <v>116.44</v>
      </c>
    </row>
    <row r="239165" spans="1:3" x14ac:dyDescent="0.2">
      <c r="A239165" t="s">
        <v>539</v>
      </c>
      <c r="B239165" s="1" t="s">
        <v>500</v>
      </c>
      <c r="C239165">
        <v>128.08000000000001</v>
      </c>
    </row>
    <row r="239166" spans="1:3" x14ac:dyDescent="0.2">
      <c r="A239166" t="s">
        <v>539</v>
      </c>
      <c r="B239166" s="1" t="s">
        <v>500</v>
      </c>
      <c r="C239166">
        <v>131.69999999999999</v>
      </c>
    </row>
    <row r="239167" spans="1:3" x14ac:dyDescent="0.2">
      <c r="A239167" t="s">
        <v>539</v>
      </c>
      <c r="B239167" s="1" t="s">
        <v>500</v>
      </c>
      <c r="C239167">
        <v>130.08000000000001</v>
      </c>
    </row>
    <row r="239168" spans="1:3" x14ac:dyDescent="0.2">
      <c r="A239168" t="s">
        <v>539</v>
      </c>
      <c r="B239168" s="1" t="s">
        <v>500</v>
      </c>
      <c r="C239168">
        <v>129.02000000000001</v>
      </c>
    </row>
    <row r="239169" spans="1:3" x14ac:dyDescent="0.2">
      <c r="A239169" t="s">
        <v>539</v>
      </c>
      <c r="B239169" s="1" t="s">
        <v>500</v>
      </c>
      <c r="C239169">
        <v>129.55000000000001</v>
      </c>
    </row>
    <row r="239170" spans="1:3" x14ac:dyDescent="0.2">
      <c r="A239170" t="s">
        <v>539</v>
      </c>
      <c r="B239170" s="1" t="s">
        <v>500</v>
      </c>
      <c r="C239170">
        <v>132.41999999999999</v>
      </c>
    </row>
    <row r="239171" spans="1:3" x14ac:dyDescent="0.2">
      <c r="A239171" t="s">
        <v>539</v>
      </c>
      <c r="B239171" s="1" t="s">
        <v>500</v>
      </c>
      <c r="C239171">
        <v>133</v>
      </c>
    </row>
    <row r="239172" spans="1:3" x14ac:dyDescent="0.2">
      <c r="A239172" t="s">
        <v>539</v>
      </c>
      <c r="B239172" s="1" t="s">
        <v>500</v>
      </c>
      <c r="C239172">
        <v>133.26</v>
      </c>
    </row>
    <row r="239173" spans="1:3" x14ac:dyDescent="0.2">
      <c r="A239173" t="s">
        <v>539</v>
      </c>
      <c r="B239173" s="1" t="s">
        <v>500</v>
      </c>
      <c r="C239173">
        <v>133.36000000000001</v>
      </c>
    </row>
    <row r="239174" spans="1:3" x14ac:dyDescent="0.2">
      <c r="A239174" t="s">
        <v>539</v>
      </c>
      <c r="B239174" s="1" t="s">
        <v>500</v>
      </c>
      <c r="C239174">
        <v>136.02000000000001</v>
      </c>
    </row>
    <row r="239175" spans="1:3" x14ac:dyDescent="0.2">
      <c r="A239175" t="s">
        <v>539</v>
      </c>
      <c r="B239175" s="1" t="s">
        <v>500</v>
      </c>
      <c r="C239175">
        <v>137.1</v>
      </c>
    </row>
    <row r="239176" spans="1:3" x14ac:dyDescent="0.2">
      <c r="A239176" t="s">
        <v>539</v>
      </c>
      <c r="B239176" s="1" t="s">
        <v>500</v>
      </c>
      <c r="C239176">
        <v>133.27000000000001</v>
      </c>
    </row>
    <row r="239177" spans="1:3" x14ac:dyDescent="0.2">
      <c r="A239177" t="s">
        <v>539</v>
      </c>
      <c r="B239177" s="1" t="s">
        <v>500</v>
      </c>
      <c r="C239177">
        <v>137.6</v>
      </c>
    </row>
    <row r="239178" spans="1:3" x14ac:dyDescent="0.2">
      <c r="A239178" t="s">
        <v>539</v>
      </c>
      <c r="B239178" s="1" t="s">
        <v>500</v>
      </c>
      <c r="C239178">
        <v>139.27000000000001</v>
      </c>
    </row>
    <row r="239179" spans="1:3" x14ac:dyDescent="0.2">
      <c r="A239179" t="s">
        <v>539</v>
      </c>
      <c r="B239179" s="1" t="s">
        <v>500</v>
      </c>
      <c r="C239179">
        <v>144.55000000000001</v>
      </c>
    </row>
    <row r="239180" spans="1:3" x14ac:dyDescent="0.2">
      <c r="A239180" t="s">
        <v>540</v>
      </c>
      <c r="B239180" s="1" t="s">
        <v>500</v>
      </c>
      <c r="C239180">
        <v>142.4</v>
      </c>
    </row>
    <row r="239181" spans="1:3" x14ac:dyDescent="0.2">
      <c r="A239181" t="s">
        <v>540</v>
      </c>
      <c r="B239181" s="1" t="s">
        <v>500</v>
      </c>
      <c r="C239181">
        <v>141.66999999999999</v>
      </c>
    </row>
    <row r="239182" spans="1:3" x14ac:dyDescent="0.2">
      <c r="A239182" t="s">
        <v>540</v>
      </c>
      <c r="B239182" s="1" t="s">
        <v>500</v>
      </c>
      <c r="C239182">
        <v>144.9</v>
      </c>
    </row>
    <row r="239183" spans="1:3" x14ac:dyDescent="0.2">
      <c r="A239183" t="s">
        <v>540</v>
      </c>
      <c r="B239183" s="1" t="s">
        <v>500</v>
      </c>
      <c r="C239183">
        <v>148.94</v>
      </c>
    </row>
    <row r="239184" spans="1:3" x14ac:dyDescent="0.2">
      <c r="A239184" t="s">
        <v>540</v>
      </c>
      <c r="B239184" s="1" t="s">
        <v>500</v>
      </c>
      <c r="C239184">
        <v>146.9</v>
      </c>
    </row>
    <row r="239185" spans="1:3" x14ac:dyDescent="0.2">
      <c r="A239185" t="s">
        <v>540</v>
      </c>
      <c r="B239185" s="1" t="s">
        <v>500</v>
      </c>
      <c r="C239185">
        <v>141.82</v>
      </c>
    </row>
    <row r="239186" spans="1:3" x14ac:dyDescent="0.2">
      <c r="A239186" t="s">
        <v>540</v>
      </c>
      <c r="B239186" s="1" t="s">
        <v>500</v>
      </c>
      <c r="C239186">
        <v>143.57</v>
      </c>
    </row>
    <row r="239187" spans="1:3" x14ac:dyDescent="0.2">
      <c r="A239187" t="s">
        <v>540</v>
      </c>
      <c r="B239187" s="1" t="s">
        <v>500</v>
      </c>
      <c r="C239187">
        <v>142.25</v>
      </c>
    </row>
    <row r="239188" spans="1:3" x14ac:dyDescent="0.2">
      <c r="A239188" t="s">
        <v>540</v>
      </c>
      <c r="B239188" s="1" t="s">
        <v>500</v>
      </c>
      <c r="C239188">
        <v>143.22</v>
      </c>
    </row>
    <row r="239189" spans="1:3" x14ac:dyDescent="0.2">
      <c r="A239189" t="s">
        <v>540</v>
      </c>
      <c r="B239189" s="1" t="s">
        <v>500</v>
      </c>
      <c r="C239189">
        <v>140.19999999999999</v>
      </c>
    </row>
    <row r="239190" spans="1:3" x14ac:dyDescent="0.2">
      <c r="A239190" t="s">
        <v>540</v>
      </c>
      <c r="B239190" s="1" t="s">
        <v>500</v>
      </c>
      <c r="C239190">
        <v>144.99</v>
      </c>
    </row>
    <row r="239191" spans="1:3" x14ac:dyDescent="0.2">
      <c r="A239191" t="s">
        <v>540</v>
      </c>
      <c r="B239191" s="1" t="s">
        <v>500</v>
      </c>
      <c r="C239191">
        <v>144.6</v>
      </c>
    </row>
    <row r="239192" spans="1:3" x14ac:dyDescent="0.2">
      <c r="A239192" t="s">
        <v>540</v>
      </c>
      <c r="B239192" s="1" t="s">
        <v>500</v>
      </c>
      <c r="C239192">
        <v>145.72999999999999</v>
      </c>
    </row>
    <row r="239193" spans="1:3" x14ac:dyDescent="0.2">
      <c r="A239193" t="s">
        <v>540</v>
      </c>
      <c r="B239193" s="1" t="s">
        <v>500</v>
      </c>
      <c r="C239193">
        <v>150.15</v>
      </c>
    </row>
    <row r="239194" spans="1:3" x14ac:dyDescent="0.2">
      <c r="A239194" t="s">
        <v>540</v>
      </c>
      <c r="B239194" s="1" t="s">
        <v>500</v>
      </c>
      <c r="C239194">
        <v>145.80000000000001</v>
      </c>
    </row>
    <row r="239195" spans="1:3" x14ac:dyDescent="0.2">
      <c r="A239195" t="s">
        <v>540</v>
      </c>
      <c r="B239195" s="1" t="s">
        <v>500</v>
      </c>
      <c r="C239195">
        <v>147.5</v>
      </c>
    </row>
    <row r="239196" spans="1:3" x14ac:dyDescent="0.2">
      <c r="A239196" t="s">
        <v>540</v>
      </c>
      <c r="B239196" s="1" t="s">
        <v>500</v>
      </c>
      <c r="C239196">
        <v>149.88</v>
      </c>
    </row>
    <row r="239197" spans="1:3" x14ac:dyDescent="0.2">
      <c r="A239197" t="s">
        <v>540</v>
      </c>
      <c r="B239197" s="1" t="s">
        <v>500</v>
      </c>
      <c r="C239197">
        <v>164.87</v>
      </c>
    </row>
    <row r="239198" spans="1:3" x14ac:dyDescent="0.2">
      <c r="A239198" t="s">
        <v>540</v>
      </c>
      <c r="B239198" s="1" t="s">
        <v>500</v>
      </c>
      <c r="C239198">
        <v>160.11000000000001</v>
      </c>
    </row>
    <row r="239199" spans="1:3" x14ac:dyDescent="0.2">
      <c r="A239199" t="s">
        <v>540</v>
      </c>
      <c r="B239199" s="1" t="s">
        <v>500</v>
      </c>
      <c r="C239199">
        <v>170.58</v>
      </c>
    </row>
    <row r="239200" spans="1:3" x14ac:dyDescent="0.2">
      <c r="A239200" t="s">
        <v>540</v>
      </c>
      <c r="B239200" s="1" t="s">
        <v>500</v>
      </c>
      <c r="C239200">
        <v>170.86</v>
      </c>
    </row>
    <row r="239201" spans="1:3" x14ac:dyDescent="0.2">
      <c r="A239201" t="s">
        <v>541</v>
      </c>
      <c r="B239201" s="1" t="s">
        <v>500</v>
      </c>
      <c r="C239201">
        <v>166.3</v>
      </c>
    </row>
    <row r="239202" spans="1:3" x14ac:dyDescent="0.2">
      <c r="A239202" t="s">
        <v>541</v>
      </c>
      <c r="B239202" s="1" t="s">
        <v>500</v>
      </c>
      <c r="C239202">
        <v>165.99</v>
      </c>
    </row>
    <row r="239203" spans="1:3" x14ac:dyDescent="0.2">
      <c r="A239203" t="s">
        <v>541</v>
      </c>
      <c r="B239203" s="1" t="s">
        <v>500</v>
      </c>
      <c r="C239203">
        <v>161.5</v>
      </c>
    </row>
    <row r="239204" spans="1:3" x14ac:dyDescent="0.2">
      <c r="A239204" t="s">
        <v>541</v>
      </c>
      <c r="B239204" s="1" t="s">
        <v>500</v>
      </c>
      <c r="C239204">
        <v>163.95</v>
      </c>
    </row>
    <row r="239205" spans="1:3" x14ac:dyDescent="0.2">
      <c r="A239205" t="s">
        <v>541</v>
      </c>
      <c r="B239205" s="1" t="s">
        <v>500</v>
      </c>
      <c r="C239205">
        <v>161.66999999999999</v>
      </c>
    </row>
    <row r="239206" spans="1:3" x14ac:dyDescent="0.2">
      <c r="A239206" t="s">
        <v>541</v>
      </c>
      <c r="B239206" s="1" t="s">
        <v>500</v>
      </c>
      <c r="C239206">
        <v>166.5</v>
      </c>
    </row>
    <row r="239207" spans="1:3" x14ac:dyDescent="0.2">
      <c r="A239207" t="s">
        <v>541</v>
      </c>
      <c r="B239207" s="1" t="s">
        <v>500</v>
      </c>
      <c r="C239207">
        <v>160.38999999999999</v>
      </c>
    </row>
    <row r="239208" spans="1:3" x14ac:dyDescent="0.2">
      <c r="A239208" t="s">
        <v>541</v>
      </c>
      <c r="B239208" s="1" t="s">
        <v>500</v>
      </c>
      <c r="C239208">
        <v>156.55000000000001</v>
      </c>
    </row>
    <row r="239209" spans="1:3" x14ac:dyDescent="0.2">
      <c r="A239209" t="s">
        <v>541</v>
      </c>
      <c r="B239209" s="1" t="s">
        <v>500</v>
      </c>
      <c r="C239209">
        <v>157.80000000000001</v>
      </c>
    </row>
    <row r="239210" spans="1:3" x14ac:dyDescent="0.2">
      <c r="A239210" t="s">
        <v>541</v>
      </c>
      <c r="B239210" s="1" t="s">
        <v>500</v>
      </c>
      <c r="C239210">
        <v>156.35</v>
      </c>
    </row>
    <row r="239211" spans="1:3" x14ac:dyDescent="0.2">
      <c r="A239211" t="s">
        <v>541</v>
      </c>
      <c r="B239211" s="1" t="s">
        <v>500</v>
      </c>
      <c r="C239211">
        <v>157.51</v>
      </c>
    </row>
    <row r="239212" spans="1:3" x14ac:dyDescent="0.2">
      <c r="A239212" t="s">
        <v>541</v>
      </c>
      <c r="B239212" s="1" t="s">
        <v>500</v>
      </c>
      <c r="C239212">
        <v>157.99</v>
      </c>
    </row>
    <row r="239213" spans="1:3" x14ac:dyDescent="0.2">
      <c r="A239213" t="s">
        <v>541</v>
      </c>
      <c r="B239213" s="1" t="s">
        <v>500</v>
      </c>
      <c r="C239213">
        <v>163.05000000000001</v>
      </c>
    </row>
    <row r="239214" spans="1:3" x14ac:dyDescent="0.2">
      <c r="A239214" t="s">
        <v>541</v>
      </c>
      <c r="B239214" s="1" t="s">
        <v>500</v>
      </c>
      <c r="C239214">
        <v>161.31</v>
      </c>
    </row>
    <row r="239215" spans="1:3" x14ac:dyDescent="0.2">
      <c r="A239215" t="s">
        <v>541</v>
      </c>
      <c r="B239215" s="1" t="s">
        <v>500</v>
      </c>
      <c r="C239215">
        <v>162.02000000000001</v>
      </c>
    </row>
    <row r="239216" spans="1:3" x14ac:dyDescent="0.2">
      <c r="A239216" t="s">
        <v>541</v>
      </c>
      <c r="B239216" s="1" t="s">
        <v>500</v>
      </c>
      <c r="C239216">
        <v>162</v>
      </c>
    </row>
    <row r="239217" spans="1:3" x14ac:dyDescent="0.2">
      <c r="A239217" t="s">
        <v>541</v>
      </c>
      <c r="B239217" s="1" t="s">
        <v>500</v>
      </c>
      <c r="C239217">
        <v>160.56</v>
      </c>
    </row>
    <row r="239218" spans="1:3" x14ac:dyDescent="0.2">
      <c r="A239218" t="s">
        <v>541</v>
      </c>
      <c r="B239218" s="1" t="s">
        <v>500</v>
      </c>
      <c r="C239218">
        <v>157.51</v>
      </c>
    </row>
    <row r="239219" spans="1:3" x14ac:dyDescent="0.2">
      <c r="A239219" t="s">
        <v>541</v>
      </c>
      <c r="B239219" s="1" t="s">
        <v>500</v>
      </c>
      <c r="C239219">
        <v>157.86000000000001</v>
      </c>
    </row>
    <row r="239220" spans="1:3" x14ac:dyDescent="0.2">
      <c r="A239220" t="s">
        <v>541</v>
      </c>
      <c r="B239220" s="1" t="s">
        <v>500</v>
      </c>
      <c r="C239220">
        <v>153.06</v>
      </c>
    </row>
    <row r="239221" spans="1:3" x14ac:dyDescent="0.2">
      <c r="A239221" t="s">
        <v>542</v>
      </c>
      <c r="B239221" s="1" t="s">
        <v>500</v>
      </c>
      <c r="C239221">
        <v>159.80000000000001</v>
      </c>
    </row>
    <row r="239222" spans="1:3" x14ac:dyDescent="0.2">
      <c r="A239222" t="s">
        <v>542</v>
      </c>
      <c r="B239222" s="1" t="s">
        <v>500</v>
      </c>
      <c r="C239222">
        <v>158.6</v>
      </c>
    </row>
    <row r="239223" spans="1:3" x14ac:dyDescent="0.2">
      <c r="A239223" t="s">
        <v>542</v>
      </c>
      <c r="B239223" s="1" t="s">
        <v>500</v>
      </c>
      <c r="C239223">
        <v>160.55000000000001</v>
      </c>
    </row>
    <row r="239224" spans="1:3" x14ac:dyDescent="0.2">
      <c r="A239224" t="s">
        <v>542</v>
      </c>
      <c r="B239224" s="1" t="s">
        <v>500</v>
      </c>
      <c r="C239224">
        <v>160.76</v>
      </c>
    </row>
    <row r="239225" spans="1:3" x14ac:dyDescent="0.2">
      <c r="A239225" t="s">
        <v>542</v>
      </c>
      <c r="B239225" s="1" t="s">
        <v>500</v>
      </c>
      <c r="C239225">
        <v>159.5</v>
      </c>
    </row>
    <row r="239226" spans="1:3" x14ac:dyDescent="0.2">
      <c r="A239226" t="s">
        <v>542</v>
      </c>
      <c r="B239226" s="1" t="s">
        <v>500</v>
      </c>
      <c r="C239226">
        <v>158.80000000000001</v>
      </c>
    </row>
    <row r="239227" spans="1:3" x14ac:dyDescent="0.2">
      <c r="A239227" t="s">
        <v>542</v>
      </c>
      <c r="B239227" s="1" t="s">
        <v>500</v>
      </c>
      <c r="C239227">
        <v>156.91</v>
      </c>
    </row>
    <row r="239228" spans="1:3" x14ac:dyDescent="0.2">
      <c r="A239228" t="s">
        <v>542</v>
      </c>
      <c r="B239228" s="1" t="s">
        <v>500</v>
      </c>
      <c r="C239228">
        <v>153.96</v>
      </c>
    </row>
    <row r="239229" spans="1:3" x14ac:dyDescent="0.2">
      <c r="A239229" t="s">
        <v>542</v>
      </c>
      <c r="B239229" s="1" t="s">
        <v>500</v>
      </c>
      <c r="C239229">
        <v>156.6</v>
      </c>
    </row>
    <row r="239230" spans="1:3" x14ac:dyDescent="0.2">
      <c r="A239230" t="s">
        <v>542</v>
      </c>
      <c r="B239230" s="1" t="s">
        <v>500</v>
      </c>
      <c r="C239230">
        <v>156.1</v>
      </c>
    </row>
    <row r="239231" spans="1:3" x14ac:dyDescent="0.2">
      <c r="A239231" t="s">
        <v>542</v>
      </c>
      <c r="B239231" s="1" t="s">
        <v>500</v>
      </c>
      <c r="C239231">
        <v>154.72999999999999</v>
      </c>
    </row>
    <row r="239232" spans="1:3" x14ac:dyDescent="0.2">
      <c r="A239232" t="s">
        <v>542</v>
      </c>
      <c r="B239232" s="1" t="s">
        <v>500</v>
      </c>
      <c r="C239232">
        <v>160</v>
      </c>
    </row>
    <row r="239233" spans="1:3" x14ac:dyDescent="0.2">
      <c r="A239233" t="s">
        <v>542</v>
      </c>
      <c r="B239233" s="1" t="s">
        <v>500</v>
      </c>
      <c r="C239233">
        <v>155.01</v>
      </c>
    </row>
    <row r="239234" spans="1:3" x14ac:dyDescent="0.2">
      <c r="A239234" t="s">
        <v>542</v>
      </c>
      <c r="B239234" s="1" t="s">
        <v>500</v>
      </c>
      <c r="C239234">
        <v>151.9</v>
      </c>
    </row>
    <row r="239235" spans="1:3" x14ac:dyDescent="0.2">
      <c r="A239235" t="s">
        <v>542</v>
      </c>
      <c r="B239235" s="1" t="s">
        <v>500</v>
      </c>
      <c r="C239235">
        <v>150.38999999999999</v>
      </c>
    </row>
    <row r="239236" spans="1:3" x14ac:dyDescent="0.2">
      <c r="A239236" t="s">
        <v>542</v>
      </c>
      <c r="B239236" s="1" t="s">
        <v>500</v>
      </c>
      <c r="C239236">
        <v>152.72</v>
      </c>
    </row>
    <row r="239237" spans="1:3" x14ac:dyDescent="0.2">
      <c r="A239237" t="s">
        <v>542</v>
      </c>
      <c r="B239237" s="1" t="s">
        <v>500</v>
      </c>
      <c r="C239237">
        <v>150.5</v>
      </c>
    </row>
    <row r="239238" spans="1:3" x14ac:dyDescent="0.2">
      <c r="A239238" t="s">
        <v>542</v>
      </c>
      <c r="B239238" s="1" t="s">
        <v>500</v>
      </c>
      <c r="C239238">
        <v>148</v>
      </c>
    </row>
    <row r="239239" spans="1:3" x14ac:dyDescent="0.2">
      <c r="A239239" t="s">
        <v>542</v>
      </c>
      <c r="B239239" s="1" t="s">
        <v>500</v>
      </c>
      <c r="C239239">
        <v>150.30000000000001</v>
      </c>
    </row>
    <row r="239240" spans="1:3" x14ac:dyDescent="0.2">
      <c r="A239240" t="s">
        <v>542</v>
      </c>
      <c r="B239240" s="1" t="s">
        <v>500</v>
      </c>
      <c r="C239240">
        <v>150.4</v>
      </c>
    </row>
    <row r="239241" spans="1:3" x14ac:dyDescent="0.2">
      <c r="A239241" t="s">
        <v>542</v>
      </c>
      <c r="B239241" s="1" t="s">
        <v>500</v>
      </c>
      <c r="C239241">
        <v>149.03</v>
      </c>
    </row>
    <row r="239242" spans="1:3" x14ac:dyDescent="0.2">
      <c r="A239242" t="s">
        <v>542</v>
      </c>
      <c r="B239242" s="1" t="s">
        <v>500</v>
      </c>
      <c r="C239242">
        <v>152.29</v>
      </c>
    </row>
    <row r="239243" spans="1:3" x14ac:dyDescent="0.2">
      <c r="A239243" t="s">
        <v>543</v>
      </c>
      <c r="B239243" s="1" t="s">
        <v>500</v>
      </c>
      <c r="C239243">
        <v>149.80000000000001</v>
      </c>
    </row>
    <row r="239244" spans="1:3" x14ac:dyDescent="0.2">
      <c r="A239244" t="s">
        <v>543</v>
      </c>
      <c r="B239244" s="1" t="s">
        <v>500</v>
      </c>
      <c r="C239244">
        <v>146.13</v>
      </c>
    </row>
    <row r="239245" spans="1:3" x14ac:dyDescent="0.2">
      <c r="A239245" t="s">
        <v>543</v>
      </c>
      <c r="B239245" s="1" t="s">
        <v>500</v>
      </c>
      <c r="C239245">
        <v>142.22999999999999</v>
      </c>
    </row>
    <row r="239246" spans="1:3" x14ac:dyDescent="0.2">
      <c r="A239246" t="s">
        <v>543</v>
      </c>
      <c r="B239246" s="1" t="s">
        <v>500</v>
      </c>
      <c r="C239246">
        <v>142.24</v>
      </c>
    </row>
    <row r="239247" spans="1:3" x14ac:dyDescent="0.2">
      <c r="A239247" t="s">
        <v>543</v>
      </c>
      <c r="B239247" s="1" t="s">
        <v>500</v>
      </c>
      <c r="C239247">
        <v>139.54</v>
      </c>
    </row>
    <row r="239248" spans="1:3" x14ac:dyDescent="0.2">
      <c r="A239248" t="s">
        <v>543</v>
      </c>
      <c r="B239248" s="1" t="s">
        <v>500</v>
      </c>
      <c r="C239248">
        <v>140.19</v>
      </c>
    </row>
    <row r="239249" spans="1:3" x14ac:dyDescent="0.2">
      <c r="A239249" t="s">
        <v>543</v>
      </c>
      <c r="B239249" s="1" t="s">
        <v>500</v>
      </c>
      <c r="C239249">
        <v>140.27000000000001</v>
      </c>
    </row>
    <row r="239250" spans="1:3" x14ac:dyDescent="0.2">
      <c r="A239250" t="s">
        <v>543</v>
      </c>
      <c r="B239250" s="1" t="s">
        <v>500</v>
      </c>
      <c r="C239250">
        <v>141.97999999999999</v>
      </c>
    </row>
    <row r="239251" spans="1:3" x14ac:dyDescent="0.2">
      <c r="A239251" t="s">
        <v>543</v>
      </c>
      <c r="B239251" s="1" t="s">
        <v>500</v>
      </c>
      <c r="C239251">
        <v>138.72999999999999</v>
      </c>
    </row>
    <row r="239252" spans="1:3" x14ac:dyDescent="0.2">
      <c r="A239252" t="s">
        <v>543</v>
      </c>
      <c r="B239252" s="1" t="s">
        <v>500</v>
      </c>
      <c r="C239252">
        <v>139.37</v>
      </c>
    </row>
    <row r="239253" spans="1:3" x14ac:dyDescent="0.2">
      <c r="A239253" t="s">
        <v>543</v>
      </c>
      <c r="B239253" s="1" t="s">
        <v>500</v>
      </c>
      <c r="C239253">
        <v>130.82</v>
      </c>
    </row>
    <row r="239254" spans="1:3" x14ac:dyDescent="0.2">
      <c r="A239254" t="s">
        <v>543</v>
      </c>
      <c r="B239254" s="1" t="s">
        <v>500</v>
      </c>
      <c r="C239254">
        <v>139.47999999999999</v>
      </c>
    </row>
    <row r="239255" spans="1:3" x14ac:dyDescent="0.2">
      <c r="A239255" t="s">
        <v>543</v>
      </c>
      <c r="B239255" s="1" t="s">
        <v>500</v>
      </c>
      <c r="C239255">
        <v>137.97999999999999</v>
      </c>
    </row>
    <row r="239256" spans="1:3" x14ac:dyDescent="0.2">
      <c r="A239256" t="s">
        <v>543</v>
      </c>
      <c r="B239256" s="1" t="s">
        <v>500</v>
      </c>
      <c r="C239256">
        <v>133.91999999999999</v>
      </c>
    </row>
    <row r="239257" spans="1:3" x14ac:dyDescent="0.2">
      <c r="A239257" t="s">
        <v>543</v>
      </c>
      <c r="B239257" s="1" t="s">
        <v>500</v>
      </c>
      <c r="C239257">
        <v>133.26</v>
      </c>
    </row>
    <row r="239258" spans="1:3" x14ac:dyDescent="0.2">
      <c r="A239258" t="s">
        <v>543</v>
      </c>
      <c r="B239258" s="1" t="s">
        <v>500</v>
      </c>
      <c r="C239258">
        <v>132.38999999999999</v>
      </c>
    </row>
    <row r="239259" spans="1:3" x14ac:dyDescent="0.2">
      <c r="A239259" t="s">
        <v>543</v>
      </c>
      <c r="B239259" s="1" t="s">
        <v>500</v>
      </c>
      <c r="C239259">
        <v>133</v>
      </c>
    </row>
    <row r="239260" spans="1:3" x14ac:dyDescent="0.2">
      <c r="A239260" t="s">
        <v>543</v>
      </c>
      <c r="B239260" s="1" t="s">
        <v>500</v>
      </c>
      <c r="C239260">
        <v>144.97</v>
      </c>
    </row>
    <row r="239261" spans="1:3" x14ac:dyDescent="0.2">
      <c r="A239261" t="s">
        <v>543</v>
      </c>
      <c r="B239261" s="1" t="s">
        <v>500</v>
      </c>
      <c r="C239261">
        <v>144.30000000000001</v>
      </c>
    </row>
    <row r="239262" spans="1:3" x14ac:dyDescent="0.2">
      <c r="A239262" t="s">
        <v>543</v>
      </c>
      <c r="B239262" s="1" t="s">
        <v>500</v>
      </c>
      <c r="C239262">
        <v>144.19999999999999</v>
      </c>
    </row>
    <row r="239263" spans="1:3" x14ac:dyDescent="0.2">
      <c r="A239263" t="s">
        <v>543</v>
      </c>
      <c r="B239263" s="1" t="s">
        <v>500</v>
      </c>
      <c r="C239263">
        <v>141.88</v>
      </c>
    </row>
    <row r="239264" spans="1:3" x14ac:dyDescent="0.2">
      <c r="A239264" t="s">
        <v>544</v>
      </c>
      <c r="B239264" s="1" t="s">
        <v>500</v>
      </c>
      <c r="C239264">
        <v>132.81</v>
      </c>
    </row>
    <row r="239265" spans="1:3" x14ac:dyDescent="0.2">
      <c r="A239265" t="s">
        <v>544</v>
      </c>
      <c r="B239265" s="1" t="s">
        <v>500</v>
      </c>
      <c r="C239265">
        <v>130.93</v>
      </c>
    </row>
    <row r="239266" spans="1:3" x14ac:dyDescent="0.2">
      <c r="A239266" t="s">
        <v>544</v>
      </c>
      <c r="B239266" s="1" t="s">
        <v>500</v>
      </c>
      <c r="C239266">
        <v>131.24</v>
      </c>
    </row>
    <row r="239267" spans="1:3" x14ac:dyDescent="0.2">
      <c r="A239267" t="s">
        <v>544</v>
      </c>
      <c r="B239267" s="1" t="s">
        <v>500</v>
      </c>
      <c r="C239267">
        <v>137.30000000000001</v>
      </c>
    </row>
    <row r="239268" spans="1:3" x14ac:dyDescent="0.2">
      <c r="A239268" t="s">
        <v>544</v>
      </c>
      <c r="B239268" s="1" t="s">
        <v>500</v>
      </c>
      <c r="C239268">
        <v>138.05000000000001</v>
      </c>
    </row>
    <row r="239269" spans="1:3" x14ac:dyDescent="0.2">
      <c r="A239269" t="s">
        <v>544</v>
      </c>
      <c r="B239269" s="1" t="s">
        <v>500</v>
      </c>
      <c r="C239269">
        <v>143</v>
      </c>
    </row>
    <row r="239270" spans="1:3" x14ac:dyDescent="0.2">
      <c r="A239270" t="s">
        <v>544</v>
      </c>
      <c r="B239270" s="1" t="s">
        <v>500</v>
      </c>
      <c r="C239270">
        <v>147.19</v>
      </c>
    </row>
    <row r="239271" spans="1:3" x14ac:dyDescent="0.2">
      <c r="A239271" t="s">
        <v>544</v>
      </c>
      <c r="B239271" s="1" t="s">
        <v>500</v>
      </c>
      <c r="C239271">
        <v>142.06</v>
      </c>
    </row>
    <row r="239272" spans="1:3" x14ac:dyDescent="0.2">
      <c r="A239272" t="s">
        <v>544</v>
      </c>
      <c r="B239272" s="1" t="s">
        <v>500</v>
      </c>
      <c r="C239272">
        <v>149.19999999999999</v>
      </c>
    </row>
    <row r="239273" spans="1:3" x14ac:dyDescent="0.2">
      <c r="A239273" t="s">
        <v>544</v>
      </c>
      <c r="B239273" s="1" t="s">
        <v>500</v>
      </c>
      <c r="C239273">
        <v>149.1</v>
      </c>
    </row>
    <row r="239274" spans="1:3" x14ac:dyDescent="0.2">
      <c r="A239274" t="s">
        <v>544</v>
      </c>
      <c r="B239274" s="1" t="s">
        <v>500</v>
      </c>
      <c r="C239274">
        <v>145.76</v>
      </c>
    </row>
    <row r="239275" spans="1:3" x14ac:dyDescent="0.2">
      <c r="A239275" t="s">
        <v>544</v>
      </c>
      <c r="B239275" s="1" t="s">
        <v>500</v>
      </c>
      <c r="C239275">
        <v>155.46</v>
      </c>
    </row>
    <row r="239276" spans="1:3" x14ac:dyDescent="0.2">
      <c r="A239276" t="s">
        <v>544</v>
      </c>
      <c r="B239276" s="1" t="s">
        <v>500</v>
      </c>
      <c r="C239276">
        <v>154.9</v>
      </c>
    </row>
    <row r="239277" spans="1:3" x14ac:dyDescent="0.2">
      <c r="A239277" t="s">
        <v>544</v>
      </c>
      <c r="B239277" s="1" t="s">
        <v>500</v>
      </c>
      <c r="C239277">
        <v>157.72</v>
      </c>
    </row>
    <row r="239278" spans="1:3" x14ac:dyDescent="0.2">
      <c r="A239278" t="s">
        <v>544</v>
      </c>
      <c r="B239278" s="1" t="s">
        <v>500</v>
      </c>
      <c r="C239278">
        <v>153.65</v>
      </c>
    </row>
    <row r="239279" spans="1:3" x14ac:dyDescent="0.2">
      <c r="A239279" t="s">
        <v>544</v>
      </c>
      <c r="B239279" s="1" t="s">
        <v>500</v>
      </c>
      <c r="C239279">
        <v>155.01</v>
      </c>
    </row>
    <row r="239280" spans="1:3" x14ac:dyDescent="0.2">
      <c r="A239280" t="s">
        <v>545</v>
      </c>
      <c r="B239280" s="1" t="s">
        <v>500</v>
      </c>
      <c r="C239280">
        <v>166.55</v>
      </c>
    </row>
    <row r="239281" spans="1:3" x14ac:dyDescent="0.2">
      <c r="A239281" t="s">
        <v>545</v>
      </c>
      <c r="B239281" s="1" t="s">
        <v>500</v>
      </c>
      <c r="C239281">
        <v>170.11</v>
      </c>
    </row>
    <row r="239282" spans="1:3" x14ac:dyDescent="0.2">
      <c r="A239282" t="s">
        <v>545</v>
      </c>
      <c r="B239282" s="1" t="s">
        <v>500</v>
      </c>
      <c r="C239282">
        <v>168.3</v>
      </c>
    </row>
    <row r="239283" spans="1:3" x14ac:dyDescent="0.2">
      <c r="A239283" t="s">
        <v>545</v>
      </c>
      <c r="B239283" s="1" t="s">
        <v>500</v>
      </c>
      <c r="C239283">
        <v>169.4</v>
      </c>
    </row>
    <row r="239284" spans="1:3" x14ac:dyDescent="0.2">
      <c r="A239284" t="s">
        <v>545</v>
      </c>
      <c r="B239284" s="1" t="s">
        <v>500</v>
      </c>
      <c r="C239284">
        <v>167.6</v>
      </c>
    </row>
    <row r="239285" spans="1:3" x14ac:dyDescent="0.2">
      <c r="A239285" t="s">
        <v>545</v>
      </c>
      <c r="B239285" s="1" t="s">
        <v>500</v>
      </c>
      <c r="C239285">
        <v>164.35</v>
      </c>
    </row>
    <row r="239286" spans="1:3" x14ac:dyDescent="0.2">
      <c r="A239286" t="s">
        <v>545</v>
      </c>
      <c r="B239286" s="1" t="s">
        <v>500</v>
      </c>
      <c r="C239286">
        <v>163</v>
      </c>
    </row>
    <row r="239287" spans="1:3" x14ac:dyDescent="0.2">
      <c r="A239287" t="s">
        <v>545</v>
      </c>
      <c r="B239287" s="1" t="s">
        <v>500</v>
      </c>
      <c r="C239287">
        <v>161.37</v>
      </c>
    </row>
    <row r="239288" spans="1:3" x14ac:dyDescent="0.2">
      <c r="A239288" t="s">
        <v>545</v>
      </c>
      <c r="B239288" s="1" t="s">
        <v>500</v>
      </c>
      <c r="C239288">
        <v>168.89</v>
      </c>
    </row>
    <row r="239289" spans="1:3" x14ac:dyDescent="0.2">
      <c r="A239289" t="s">
        <v>545</v>
      </c>
      <c r="B239289" s="1" t="s">
        <v>500</v>
      </c>
      <c r="C239289">
        <v>170.59</v>
      </c>
    </row>
    <row r="239290" spans="1:3" x14ac:dyDescent="0.2">
      <c r="A239290" t="s">
        <v>545</v>
      </c>
      <c r="B239290" s="1" t="s">
        <v>500</v>
      </c>
      <c r="C239290">
        <v>170.67</v>
      </c>
    </row>
    <row r="239291" spans="1:3" x14ac:dyDescent="0.2">
      <c r="A239291" t="s">
        <v>545</v>
      </c>
      <c r="B239291" s="1" t="s">
        <v>500</v>
      </c>
      <c r="C239291">
        <v>176.93</v>
      </c>
    </row>
    <row r="239292" spans="1:3" x14ac:dyDescent="0.2">
      <c r="A239292" t="s">
        <v>545</v>
      </c>
      <c r="B239292" s="1" t="s">
        <v>500</v>
      </c>
      <c r="C239292">
        <v>176.4</v>
      </c>
    </row>
    <row r="239293" spans="1:3" x14ac:dyDescent="0.2">
      <c r="A239293" t="s">
        <v>545</v>
      </c>
      <c r="B239293" s="1" t="s">
        <v>500</v>
      </c>
      <c r="C239293">
        <v>177.39</v>
      </c>
    </row>
    <row r="239294" spans="1:3" x14ac:dyDescent="0.2">
      <c r="A239294" t="s">
        <v>545</v>
      </c>
      <c r="B239294" s="1" t="s">
        <v>500</v>
      </c>
      <c r="C239294">
        <v>173.63</v>
      </c>
    </row>
    <row r="239295" spans="1:3" x14ac:dyDescent="0.2">
      <c r="A239295" t="s">
        <v>545</v>
      </c>
      <c r="B239295" s="1" t="s">
        <v>500</v>
      </c>
      <c r="C239295">
        <v>173.92</v>
      </c>
    </row>
    <row r="239296" spans="1:3" x14ac:dyDescent="0.2">
      <c r="A239296" t="s">
        <v>545</v>
      </c>
      <c r="B239296" s="1" t="s">
        <v>500</v>
      </c>
      <c r="C239296">
        <v>175.45</v>
      </c>
    </row>
    <row r="239297" spans="1:3" x14ac:dyDescent="0.2">
      <c r="A239297" t="s">
        <v>545</v>
      </c>
      <c r="B239297" s="1" t="s">
        <v>500</v>
      </c>
      <c r="C239297">
        <v>172.4</v>
      </c>
    </row>
    <row r="239298" spans="1:3" x14ac:dyDescent="0.2">
      <c r="A239298" t="s">
        <v>545</v>
      </c>
      <c r="B239298" s="1" t="s">
        <v>500</v>
      </c>
      <c r="C239298">
        <v>170.75</v>
      </c>
    </row>
    <row r="239299" spans="1:3" x14ac:dyDescent="0.2">
      <c r="A239299" t="s">
        <v>545</v>
      </c>
      <c r="B239299" s="1" t="s">
        <v>500</v>
      </c>
      <c r="C239299">
        <v>173.5</v>
      </c>
    </row>
    <row r="239300" spans="1:3" x14ac:dyDescent="0.2">
      <c r="A239300" t="s">
        <v>545</v>
      </c>
      <c r="B239300" s="1" t="s">
        <v>500</v>
      </c>
      <c r="C239300">
        <v>171.57</v>
      </c>
    </row>
    <row r="239301" spans="1:3" x14ac:dyDescent="0.2">
      <c r="A239301" t="s">
        <v>545</v>
      </c>
      <c r="B239301" s="1" t="s">
        <v>500</v>
      </c>
      <c r="C239301">
        <v>171</v>
      </c>
    </row>
    <row r="239302" spans="1:3" x14ac:dyDescent="0.2">
      <c r="A239302" t="s">
        <v>546</v>
      </c>
      <c r="B239302" s="1" t="s">
        <v>500</v>
      </c>
      <c r="C239302">
        <v>175.24</v>
      </c>
    </row>
    <row r="239303" spans="1:3" x14ac:dyDescent="0.2">
      <c r="A239303" t="s">
        <v>546</v>
      </c>
      <c r="B239303" s="1" t="s">
        <v>500</v>
      </c>
      <c r="C239303">
        <v>173.33</v>
      </c>
    </row>
    <row r="239304" spans="1:3" x14ac:dyDescent="0.2">
      <c r="A239304" t="s">
        <v>546</v>
      </c>
      <c r="B239304" s="1" t="s">
        <v>500</v>
      </c>
      <c r="C239304">
        <v>180.67</v>
      </c>
    </row>
    <row r="239305" spans="1:3" x14ac:dyDescent="0.2">
      <c r="A239305" t="s">
        <v>546</v>
      </c>
      <c r="B239305" s="1" t="s">
        <v>500</v>
      </c>
      <c r="C239305">
        <v>187.61</v>
      </c>
    </row>
    <row r="239306" spans="1:3" x14ac:dyDescent="0.2">
      <c r="A239306" t="s">
        <v>546</v>
      </c>
      <c r="B239306" s="1" t="s">
        <v>500</v>
      </c>
      <c r="C239306">
        <v>181.94</v>
      </c>
    </row>
    <row r="239307" spans="1:3" x14ac:dyDescent="0.2">
      <c r="A239307" t="s">
        <v>546</v>
      </c>
      <c r="B239307" s="1" t="s">
        <v>500</v>
      </c>
      <c r="C239307">
        <v>177.1</v>
      </c>
    </row>
    <row r="239308" spans="1:3" x14ac:dyDescent="0.2">
      <c r="A239308" t="s">
        <v>546</v>
      </c>
      <c r="B239308" s="1" t="s">
        <v>500</v>
      </c>
      <c r="C239308">
        <v>177.02</v>
      </c>
    </row>
    <row r="239309" spans="1:3" x14ac:dyDescent="0.2">
      <c r="A239309" t="s">
        <v>546</v>
      </c>
      <c r="B239309" s="1" t="s">
        <v>500</v>
      </c>
      <c r="C239309">
        <v>176.12</v>
      </c>
    </row>
    <row r="239310" spans="1:3" x14ac:dyDescent="0.2">
      <c r="A239310" t="s">
        <v>546</v>
      </c>
      <c r="B239310" s="1" t="s">
        <v>500</v>
      </c>
      <c r="C239310">
        <v>178.86</v>
      </c>
    </row>
    <row r="239311" spans="1:3" x14ac:dyDescent="0.2">
      <c r="A239311" t="s">
        <v>546</v>
      </c>
      <c r="B239311" s="1" t="s">
        <v>500</v>
      </c>
      <c r="C239311">
        <v>182.81</v>
      </c>
    </row>
    <row r="239312" spans="1:3" x14ac:dyDescent="0.2">
      <c r="A239312" t="s">
        <v>546</v>
      </c>
      <c r="B239312" s="1" t="s">
        <v>500</v>
      </c>
      <c r="C239312">
        <v>180.47</v>
      </c>
    </row>
    <row r="239313" spans="1:3" x14ac:dyDescent="0.2">
      <c r="A239313" t="s">
        <v>546</v>
      </c>
      <c r="B239313" s="1" t="s">
        <v>500</v>
      </c>
      <c r="C239313">
        <v>177.04</v>
      </c>
    </row>
    <row r="239314" spans="1:3" x14ac:dyDescent="0.2">
      <c r="A239314" t="s">
        <v>546</v>
      </c>
      <c r="B239314" s="1" t="s">
        <v>500</v>
      </c>
      <c r="C239314">
        <v>172.8</v>
      </c>
    </row>
    <row r="239315" spans="1:3" x14ac:dyDescent="0.2">
      <c r="A239315" t="s">
        <v>546</v>
      </c>
      <c r="B239315" s="1" t="s">
        <v>500</v>
      </c>
      <c r="C239315">
        <v>170.5</v>
      </c>
    </row>
    <row r="239316" spans="1:3" x14ac:dyDescent="0.2">
      <c r="A239316" t="s">
        <v>546</v>
      </c>
      <c r="B239316" s="1" t="s">
        <v>500</v>
      </c>
      <c r="C239316">
        <v>170.77</v>
      </c>
    </row>
    <row r="239317" spans="1:3" x14ac:dyDescent="0.2">
      <c r="A239317" t="s">
        <v>546</v>
      </c>
      <c r="B239317" s="1" t="s">
        <v>500</v>
      </c>
      <c r="C239317">
        <v>178.36</v>
      </c>
    </row>
    <row r="239318" spans="1:3" x14ac:dyDescent="0.2">
      <c r="A239318" t="s">
        <v>546</v>
      </c>
      <c r="B239318" s="1" t="s">
        <v>500</v>
      </c>
      <c r="C239318">
        <v>180.44</v>
      </c>
    </row>
    <row r="239319" spans="1:3" x14ac:dyDescent="0.2">
      <c r="A239319" t="s">
        <v>546</v>
      </c>
      <c r="B239319" s="1" t="s">
        <v>500</v>
      </c>
      <c r="C239319">
        <v>177.23</v>
      </c>
    </row>
    <row r="239320" spans="1:3" x14ac:dyDescent="0.2">
      <c r="A239320" t="s">
        <v>546</v>
      </c>
      <c r="B239320" s="1" t="s">
        <v>500</v>
      </c>
      <c r="C239320">
        <v>176.8</v>
      </c>
    </row>
    <row r="239321" spans="1:3" x14ac:dyDescent="0.2">
      <c r="A239321" t="s">
        <v>546</v>
      </c>
      <c r="B239321" s="1" t="s">
        <v>500</v>
      </c>
      <c r="C239321">
        <v>176</v>
      </c>
    </row>
    <row r="239322" spans="1:3" x14ac:dyDescent="0.2">
      <c r="A239322" t="s">
        <v>546</v>
      </c>
      <c r="B239322" s="1" t="s">
        <v>500</v>
      </c>
      <c r="C239322">
        <v>177.9</v>
      </c>
    </row>
    <row r="239323" spans="1:3" x14ac:dyDescent="0.2">
      <c r="A239323" t="s">
        <v>523</v>
      </c>
      <c r="B239323" s="1" t="s">
        <v>501</v>
      </c>
      <c r="C239323">
        <v>56.81</v>
      </c>
    </row>
    <row r="239324" spans="1:3" x14ac:dyDescent="0.2">
      <c r="A239324" t="s">
        <v>523</v>
      </c>
      <c r="B239324" s="1" t="s">
        <v>501</v>
      </c>
      <c r="C239324">
        <v>53.09</v>
      </c>
    </row>
    <row r="239325" spans="1:3" x14ac:dyDescent="0.2">
      <c r="A239325" t="s">
        <v>523</v>
      </c>
      <c r="B239325" s="1" t="s">
        <v>501</v>
      </c>
      <c r="C239325">
        <v>49.29</v>
      </c>
    </row>
    <row r="239326" spans="1:3" x14ac:dyDescent="0.2">
      <c r="A239326" t="s">
        <v>523</v>
      </c>
      <c r="B239326" s="1" t="s">
        <v>501</v>
      </c>
      <c r="C239326">
        <v>49.12</v>
      </c>
    </row>
    <row r="239327" spans="1:3" x14ac:dyDescent="0.2">
      <c r="A239327" t="s">
        <v>523</v>
      </c>
      <c r="B239327" s="1" t="s">
        <v>501</v>
      </c>
      <c r="C239327">
        <v>45.43</v>
      </c>
    </row>
    <row r="239328" spans="1:3" x14ac:dyDescent="0.2">
      <c r="A239328" t="s">
        <v>523</v>
      </c>
      <c r="B239328" s="1" t="s">
        <v>501</v>
      </c>
      <c r="C239328">
        <v>45.92</v>
      </c>
    </row>
    <row r="239329" spans="1:3" x14ac:dyDescent="0.2">
      <c r="A239329" t="s">
        <v>523</v>
      </c>
      <c r="B239329" s="1" t="s">
        <v>501</v>
      </c>
      <c r="C239329">
        <v>48.89</v>
      </c>
    </row>
    <row r="239330" spans="1:3" x14ac:dyDescent="0.2">
      <c r="A239330" t="s">
        <v>523</v>
      </c>
      <c r="B239330" s="1" t="s">
        <v>501</v>
      </c>
      <c r="C239330">
        <v>47.48</v>
      </c>
    </row>
    <row r="239331" spans="1:3" x14ac:dyDescent="0.2">
      <c r="A239331" t="s">
        <v>523</v>
      </c>
      <c r="B239331" s="1" t="s">
        <v>501</v>
      </c>
      <c r="C239331">
        <v>44.68</v>
      </c>
    </row>
    <row r="239332" spans="1:3" x14ac:dyDescent="0.2">
      <c r="A239332" t="s">
        <v>523</v>
      </c>
      <c r="B239332" s="1" t="s">
        <v>501</v>
      </c>
      <c r="C239332">
        <v>49.61</v>
      </c>
    </row>
    <row r="239333" spans="1:3" x14ac:dyDescent="0.2">
      <c r="A239333" t="s">
        <v>523</v>
      </c>
      <c r="B239333" s="1" t="s">
        <v>501</v>
      </c>
      <c r="C239333">
        <v>52.34</v>
      </c>
    </row>
    <row r="239334" spans="1:3" x14ac:dyDescent="0.2">
      <c r="A239334" t="s">
        <v>523</v>
      </c>
      <c r="B239334" s="1" t="s">
        <v>501</v>
      </c>
      <c r="C239334">
        <v>62.15</v>
      </c>
    </row>
    <row r="239335" spans="1:3" x14ac:dyDescent="0.2">
      <c r="A239335" t="s">
        <v>523</v>
      </c>
      <c r="B239335" s="1" t="s">
        <v>501</v>
      </c>
      <c r="C239335">
        <v>68.03</v>
      </c>
    </row>
    <row r="239336" spans="1:3" x14ac:dyDescent="0.2">
      <c r="A239336" t="s">
        <v>523</v>
      </c>
      <c r="B239336" s="1" t="s">
        <v>501</v>
      </c>
      <c r="C239336">
        <v>65.239999999999995</v>
      </c>
    </row>
    <row r="239337" spans="1:3" x14ac:dyDescent="0.2">
      <c r="A239337" t="s">
        <v>523</v>
      </c>
      <c r="B239337" s="1" t="s">
        <v>501</v>
      </c>
      <c r="C239337">
        <v>69.69</v>
      </c>
    </row>
    <row r="239338" spans="1:3" x14ac:dyDescent="0.2">
      <c r="A239338" t="s">
        <v>523</v>
      </c>
      <c r="B239338" s="1" t="s">
        <v>501</v>
      </c>
      <c r="C239338">
        <v>69.75</v>
      </c>
    </row>
    <row r="239339" spans="1:3" x14ac:dyDescent="0.2">
      <c r="A239339" t="s">
        <v>523</v>
      </c>
      <c r="B239339" s="1" t="s">
        <v>501</v>
      </c>
      <c r="C239339">
        <v>67.66</v>
      </c>
    </row>
    <row r="239340" spans="1:3" x14ac:dyDescent="0.2">
      <c r="A239340" t="s">
        <v>523</v>
      </c>
      <c r="B239340" s="1" t="s">
        <v>501</v>
      </c>
      <c r="C239340">
        <v>72.3</v>
      </c>
    </row>
    <row r="239341" spans="1:3" x14ac:dyDescent="0.2">
      <c r="A239341" t="s">
        <v>523</v>
      </c>
      <c r="B239341" s="1" t="s">
        <v>501</v>
      </c>
      <c r="C239341">
        <v>67</v>
      </c>
    </row>
    <row r="239342" spans="1:3" x14ac:dyDescent="0.2">
      <c r="A239342" t="s">
        <v>523</v>
      </c>
      <c r="B239342" s="1" t="s">
        <v>501</v>
      </c>
      <c r="C239342">
        <v>65.88</v>
      </c>
    </row>
    <row r="239343" spans="1:3" x14ac:dyDescent="0.2">
      <c r="A239343" t="s">
        <v>524</v>
      </c>
      <c r="B239343" s="1" t="s">
        <v>501</v>
      </c>
      <c r="C239343">
        <v>67.81</v>
      </c>
    </row>
    <row r="239344" spans="1:3" x14ac:dyDescent="0.2">
      <c r="A239344" t="s">
        <v>524</v>
      </c>
      <c r="B239344" s="1" t="s">
        <v>501</v>
      </c>
      <c r="C239344">
        <v>75.5</v>
      </c>
    </row>
    <row r="239345" spans="1:3" x14ac:dyDescent="0.2">
      <c r="A239345" t="s">
        <v>524</v>
      </c>
      <c r="B239345" s="1" t="s">
        <v>501</v>
      </c>
      <c r="C239345">
        <v>73.84</v>
      </c>
    </row>
    <row r="239346" spans="1:3" x14ac:dyDescent="0.2">
      <c r="A239346" t="s">
        <v>524</v>
      </c>
      <c r="B239346" s="1" t="s">
        <v>501</v>
      </c>
      <c r="C239346">
        <v>70.25</v>
      </c>
    </row>
    <row r="239347" spans="1:3" x14ac:dyDescent="0.2">
      <c r="A239347" t="s">
        <v>524</v>
      </c>
      <c r="B239347" s="1" t="s">
        <v>501</v>
      </c>
      <c r="C239347">
        <v>64.61</v>
      </c>
    </row>
    <row r="239348" spans="1:3" x14ac:dyDescent="0.2">
      <c r="A239348" t="s">
        <v>524</v>
      </c>
      <c r="B239348" s="1" t="s">
        <v>501</v>
      </c>
      <c r="C239348">
        <v>66.98</v>
      </c>
    </row>
    <row r="239349" spans="1:3" x14ac:dyDescent="0.2">
      <c r="A239349" t="s">
        <v>524</v>
      </c>
      <c r="B239349" s="1" t="s">
        <v>501</v>
      </c>
      <c r="C239349">
        <v>66.989999999999995</v>
      </c>
    </row>
    <row r="239350" spans="1:3" x14ac:dyDescent="0.2">
      <c r="A239350" t="s">
        <v>524</v>
      </c>
      <c r="B239350" s="1" t="s">
        <v>501</v>
      </c>
      <c r="C239350">
        <v>67.92</v>
      </c>
    </row>
    <row r="239351" spans="1:3" x14ac:dyDescent="0.2">
      <c r="A239351" t="s">
        <v>524</v>
      </c>
      <c r="B239351" s="1" t="s">
        <v>501</v>
      </c>
      <c r="C239351">
        <v>64.14</v>
      </c>
    </row>
    <row r="239352" spans="1:3" x14ac:dyDescent="0.2">
      <c r="A239352" t="s">
        <v>524</v>
      </c>
      <c r="B239352" s="1" t="s">
        <v>501</v>
      </c>
      <c r="C239352">
        <v>64.8</v>
      </c>
    </row>
    <row r="239353" spans="1:3" x14ac:dyDescent="0.2">
      <c r="A239353" t="s">
        <v>524</v>
      </c>
      <c r="B239353" s="1" t="s">
        <v>501</v>
      </c>
      <c r="C239353">
        <v>62.7</v>
      </c>
    </row>
    <row r="239354" spans="1:3" x14ac:dyDescent="0.2">
      <c r="A239354" t="s">
        <v>524</v>
      </c>
      <c r="B239354" s="1" t="s">
        <v>501</v>
      </c>
      <c r="C239354">
        <v>60.58</v>
      </c>
    </row>
    <row r="239355" spans="1:3" x14ac:dyDescent="0.2">
      <c r="A239355" t="s">
        <v>524</v>
      </c>
      <c r="B239355" s="1" t="s">
        <v>501</v>
      </c>
      <c r="C239355">
        <v>58.48</v>
      </c>
    </row>
    <row r="239356" spans="1:3" x14ac:dyDescent="0.2">
      <c r="A239356" t="s">
        <v>524</v>
      </c>
      <c r="B239356" s="1" t="s">
        <v>501</v>
      </c>
      <c r="C239356">
        <v>58.58</v>
      </c>
    </row>
    <row r="239357" spans="1:3" x14ac:dyDescent="0.2">
      <c r="A239357" t="s">
        <v>524</v>
      </c>
      <c r="B239357" s="1" t="s">
        <v>501</v>
      </c>
      <c r="C239357">
        <v>60.88</v>
      </c>
    </row>
    <row r="239358" spans="1:3" x14ac:dyDescent="0.2">
      <c r="A239358" t="s">
        <v>525</v>
      </c>
      <c r="B239358" s="1" t="s">
        <v>501</v>
      </c>
      <c r="C239358">
        <v>62.03</v>
      </c>
    </row>
    <row r="239359" spans="1:3" x14ac:dyDescent="0.2">
      <c r="A239359" t="s">
        <v>525</v>
      </c>
      <c r="B239359" s="1" t="s">
        <v>501</v>
      </c>
      <c r="C239359">
        <v>59.2</v>
      </c>
    </row>
    <row r="239360" spans="1:3" x14ac:dyDescent="0.2">
      <c r="A239360" t="s">
        <v>525</v>
      </c>
      <c r="B239360" s="1" t="s">
        <v>501</v>
      </c>
      <c r="C239360">
        <v>61.95</v>
      </c>
    </row>
    <row r="239361" spans="1:3" x14ac:dyDescent="0.2">
      <c r="A239361" t="s">
        <v>525</v>
      </c>
      <c r="B239361" s="1" t="s">
        <v>501</v>
      </c>
      <c r="C239361">
        <v>58.99</v>
      </c>
    </row>
    <row r="239362" spans="1:3" x14ac:dyDescent="0.2">
      <c r="A239362" t="s">
        <v>525</v>
      </c>
      <c r="B239362" s="1" t="s">
        <v>501</v>
      </c>
      <c r="C239362">
        <v>58.1</v>
      </c>
    </row>
    <row r="239363" spans="1:3" x14ac:dyDescent="0.2">
      <c r="A239363" t="s">
        <v>525</v>
      </c>
      <c r="B239363" s="1" t="s">
        <v>501</v>
      </c>
      <c r="C239363">
        <v>53.25</v>
      </c>
    </row>
    <row r="239364" spans="1:3" x14ac:dyDescent="0.2">
      <c r="A239364" t="s">
        <v>525</v>
      </c>
      <c r="B239364" s="1" t="s">
        <v>501</v>
      </c>
      <c r="C239364">
        <v>56.58</v>
      </c>
    </row>
    <row r="239365" spans="1:3" x14ac:dyDescent="0.2">
      <c r="A239365" t="s">
        <v>525</v>
      </c>
      <c r="B239365" s="1" t="s">
        <v>501</v>
      </c>
      <c r="C239365">
        <v>55.5</v>
      </c>
    </row>
    <row r="239366" spans="1:3" x14ac:dyDescent="0.2">
      <c r="A239366" t="s">
        <v>525</v>
      </c>
      <c r="B239366" s="1" t="s">
        <v>501</v>
      </c>
      <c r="C239366">
        <v>57.33</v>
      </c>
    </row>
    <row r="239367" spans="1:3" x14ac:dyDescent="0.2">
      <c r="A239367" t="s">
        <v>525</v>
      </c>
      <c r="B239367" s="1" t="s">
        <v>501</v>
      </c>
      <c r="C239367">
        <v>60.11</v>
      </c>
    </row>
    <row r="239368" spans="1:3" x14ac:dyDescent="0.2">
      <c r="A239368" t="s">
        <v>525</v>
      </c>
      <c r="B239368" s="1" t="s">
        <v>501</v>
      </c>
      <c r="C239368">
        <v>56.9</v>
      </c>
    </row>
    <row r="239369" spans="1:3" x14ac:dyDescent="0.2">
      <c r="A239369" t="s">
        <v>525</v>
      </c>
      <c r="B239369" s="1" t="s">
        <v>501</v>
      </c>
      <c r="C239369">
        <v>55.83</v>
      </c>
    </row>
    <row r="239370" spans="1:3" x14ac:dyDescent="0.2">
      <c r="A239370" t="s">
        <v>525</v>
      </c>
      <c r="B239370" s="1" t="s">
        <v>501</v>
      </c>
      <c r="C239370">
        <v>57.3</v>
      </c>
    </row>
    <row r="239371" spans="1:3" x14ac:dyDescent="0.2">
      <c r="A239371" t="s">
        <v>525</v>
      </c>
      <c r="B239371" s="1" t="s">
        <v>501</v>
      </c>
      <c r="C239371">
        <v>56.38</v>
      </c>
    </row>
    <row r="239372" spans="1:3" x14ac:dyDescent="0.2">
      <c r="A239372" t="s">
        <v>525</v>
      </c>
      <c r="B239372" s="1" t="s">
        <v>501</v>
      </c>
      <c r="C239372">
        <v>53.05</v>
      </c>
    </row>
    <row r="239373" spans="1:3" x14ac:dyDescent="0.2">
      <c r="A239373" t="s">
        <v>525</v>
      </c>
      <c r="B239373" s="1" t="s">
        <v>501</v>
      </c>
      <c r="C239373">
        <v>54.2</v>
      </c>
    </row>
    <row r="239374" spans="1:3" x14ac:dyDescent="0.2">
      <c r="A239374" t="s">
        <v>525</v>
      </c>
      <c r="B239374" s="1" t="s">
        <v>501</v>
      </c>
      <c r="C239374">
        <v>52.51</v>
      </c>
    </row>
    <row r="239375" spans="1:3" x14ac:dyDescent="0.2">
      <c r="A239375" t="s">
        <v>525</v>
      </c>
      <c r="B239375" s="1" t="s">
        <v>501</v>
      </c>
      <c r="C239375">
        <v>52.61</v>
      </c>
    </row>
    <row r="239376" spans="1:3" x14ac:dyDescent="0.2">
      <c r="A239376" t="s">
        <v>525</v>
      </c>
      <c r="B239376" s="1" t="s">
        <v>501</v>
      </c>
      <c r="C239376">
        <v>53.25</v>
      </c>
    </row>
    <row r="239377" spans="1:3" x14ac:dyDescent="0.2">
      <c r="A239377" t="s">
        <v>525</v>
      </c>
      <c r="B239377" s="1" t="s">
        <v>501</v>
      </c>
      <c r="C239377">
        <v>59.15</v>
      </c>
    </row>
    <row r="239378" spans="1:3" x14ac:dyDescent="0.2">
      <c r="A239378" t="s">
        <v>525</v>
      </c>
      <c r="B239378" s="1" t="s">
        <v>501</v>
      </c>
      <c r="C239378">
        <v>57.86</v>
      </c>
    </row>
    <row r="239379" spans="1:3" x14ac:dyDescent="0.2">
      <c r="A239379" t="s">
        <v>525</v>
      </c>
      <c r="B239379" s="1" t="s">
        <v>501</v>
      </c>
      <c r="C239379">
        <v>57.65</v>
      </c>
    </row>
    <row r="239380" spans="1:3" x14ac:dyDescent="0.2">
      <c r="A239380" t="s">
        <v>525</v>
      </c>
      <c r="B239380" s="1" t="s">
        <v>501</v>
      </c>
      <c r="C239380">
        <v>57.13</v>
      </c>
    </row>
    <row r="239381" spans="1:3" x14ac:dyDescent="0.2">
      <c r="A239381" t="s">
        <v>526</v>
      </c>
      <c r="B239381" s="1" t="s">
        <v>501</v>
      </c>
      <c r="C239381">
        <v>57.86</v>
      </c>
    </row>
    <row r="239382" spans="1:3" x14ac:dyDescent="0.2">
      <c r="A239382" t="s">
        <v>526</v>
      </c>
      <c r="B239382" s="1" t="s">
        <v>501</v>
      </c>
      <c r="C239382">
        <v>59.1</v>
      </c>
    </row>
    <row r="239383" spans="1:3" x14ac:dyDescent="0.2">
      <c r="A239383" t="s">
        <v>526</v>
      </c>
      <c r="B239383" s="1" t="s">
        <v>501</v>
      </c>
      <c r="C239383">
        <v>57</v>
      </c>
    </row>
    <row r="239384" spans="1:3" x14ac:dyDescent="0.2">
      <c r="A239384" t="s">
        <v>526</v>
      </c>
      <c r="B239384" s="1" t="s">
        <v>501</v>
      </c>
      <c r="C239384">
        <v>55.15</v>
      </c>
    </row>
    <row r="239385" spans="1:3" x14ac:dyDescent="0.2">
      <c r="A239385" t="s">
        <v>526</v>
      </c>
      <c r="B239385" s="1" t="s">
        <v>501</v>
      </c>
      <c r="C239385">
        <v>54.15</v>
      </c>
    </row>
    <row r="239386" spans="1:3" x14ac:dyDescent="0.2">
      <c r="A239386" t="s">
        <v>526</v>
      </c>
      <c r="B239386" s="1" t="s">
        <v>501</v>
      </c>
      <c r="C239386">
        <v>53.76</v>
      </c>
    </row>
    <row r="239387" spans="1:3" x14ac:dyDescent="0.2">
      <c r="A239387" t="s">
        <v>526</v>
      </c>
      <c r="B239387" s="1" t="s">
        <v>501</v>
      </c>
      <c r="C239387">
        <v>50.35</v>
      </c>
    </row>
    <row r="239388" spans="1:3" x14ac:dyDescent="0.2">
      <c r="A239388" t="s">
        <v>526</v>
      </c>
      <c r="B239388" s="1" t="s">
        <v>501</v>
      </c>
      <c r="C239388">
        <v>51.4</v>
      </c>
    </row>
    <row r="239389" spans="1:3" x14ac:dyDescent="0.2">
      <c r="A239389" t="s">
        <v>526</v>
      </c>
      <c r="B239389" s="1" t="s">
        <v>501</v>
      </c>
      <c r="C239389">
        <v>54.3</v>
      </c>
    </row>
    <row r="239390" spans="1:3" x14ac:dyDescent="0.2">
      <c r="A239390" t="s">
        <v>526</v>
      </c>
      <c r="B239390" s="1" t="s">
        <v>501</v>
      </c>
      <c r="C239390">
        <v>54.73</v>
      </c>
    </row>
    <row r="239391" spans="1:3" x14ac:dyDescent="0.2">
      <c r="A239391" t="s">
        <v>526</v>
      </c>
      <c r="B239391" s="1" t="s">
        <v>501</v>
      </c>
      <c r="C239391">
        <v>56.8</v>
      </c>
    </row>
    <row r="239392" spans="1:3" x14ac:dyDescent="0.2">
      <c r="A239392" t="s">
        <v>526</v>
      </c>
      <c r="B239392" s="1" t="s">
        <v>501</v>
      </c>
      <c r="C239392">
        <v>60.49</v>
      </c>
    </row>
    <row r="239393" spans="1:3" x14ac:dyDescent="0.2">
      <c r="A239393" t="s">
        <v>526</v>
      </c>
      <c r="B239393" s="1" t="s">
        <v>501</v>
      </c>
      <c r="C239393">
        <v>61.11</v>
      </c>
    </row>
    <row r="239394" spans="1:3" x14ac:dyDescent="0.2">
      <c r="A239394" t="s">
        <v>526</v>
      </c>
      <c r="B239394" s="1" t="s">
        <v>501</v>
      </c>
      <c r="C239394">
        <v>60.12</v>
      </c>
    </row>
    <row r="239395" spans="1:3" x14ac:dyDescent="0.2">
      <c r="A239395" t="s">
        <v>526</v>
      </c>
      <c r="B239395" s="1" t="s">
        <v>501</v>
      </c>
      <c r="C239395">
        <v>60.45</v>
      </c>
    </row>
    <row r="239396" spans="1:3" x14ac:dyDescent="0.2">
      <c r="A239396" t="s">
        <v>526</v>
      </c>
      <c r="B239396" s="1" t="s">
        <v>501</v>
      </c>
      <c r="C239396">
        <v>61.41</v>
      </c>
    </row>
    <row r="239397" spans="1:3" x14ac:dyDescent="0.2">
      <c r="A239397" t="s">
        <v>526</v>
      </c>
      <c r="B239397" s="1" t="s">
        <v>501</v>
      </c>
      <c r="C239397">
        <v>62.7</v>
      </c>
    </row>
    <row r="239398" spans="1:3" x14ac:dyDescent="0.2">
      <c r="A239398" t="s">
        <v>526</v>
      </c>
      <c r="B239398" s="1" t="s">
        <v>501</v>
      </c>
      <c r="C239398">
        <v>62.33</v>
      </c>
    </row>
    <row r="239399" spans="1:3" x14ac:dyDescent="0.2">
      <c r="A239399" t="s">
        <v>526</v>
      </c>
      <c r="B239399" s="1" t="s">
        <v>501</v>
      </c>
      <c r="C239399">
        <v>65</v>
      </c>
    </row>
    <row r="239400" spans="1:3" x14ac:dyDescent="0.2">
      <c r="A239400" t="s">
        <v>526</v>
      </c>
      <c r="B239400" s="1" t="s">
        <v>501</v>
      </c>
      <c r="C239400">
        <v>64</v>
      </c>
    </row>
    <row r="239401" spans="1:3" x14ac:dyDescent="0.2">
      <c r="A239401" t="s">
        <v>526</v>
      </c>
      <c r="B239401" s="1" t="s">
        <v>501</v>
      </c>
      <c r="C239401">
        <v>69.36</v>
      </c>
    </row>
    <row r="239402" spans="1:3" x14ac:dyDescent="0.2">
      <c r="A239402" t="s">
        <v>527</v>
      </c>
      <c r="B239402" s="1" t="s">
        <v>501</v>
      </c>
      <c r="C239402">
        <v>69.459999999999994</v>
      </c>
    </row>
    <row r="239403" spans="1:3" x14ac:dyDescent="0.2">
      <c r="A239403" t="s">
        <v>527</v>
      </c>
      <c r="B239403" s="1" t="s">
        <v>501</v>
      </c>
      <c r="C239403">
        <v>67.77</v>
      </c>
    </row>
    <row r="239404" spans="1:3" x14ac:dyDescent="0.2">
      <c r="A239404" t="s">
        <v>527</v>
      </c>
      <c r="B239404" s="1" t="s">
        <v>501</v>
      </c>
      <c r="C239404">
        <v>66.150000000000006</v>
      </c>
    </row>
    <row r="239405" spans="1:3" x14ac:dyDescent="0.2">
      <c r="A239405" t="s">
        <v>527</v>
      </c>
      <c r="B239405" s="1" t="s">
        <v>501</v>
      </c>
      <c r="C239405">
        <v>64.5</v>
      </c>
    </row>
    <row r="239406" spans="1:3" x14ac:dyDescent="0.2">
      <c r="A239406" t="s">
        <v>527</v>
      </c>
      <c r="B239406" s="1" t="s">
        <v>501</v>
      </c>
      <c r="C239406">
        <v>65.2</v>
      </c>
    </row>
    <row r="239407" spans="1:3" x14ac:dyDescent="0.2">
      <c r="A239407" t="s">
        <v>527</v>
      </c>
      <c r="B239407" s="1" t="s">
        <v>501</v>
      </c>
      <c r="C239407">
        <v>71.44</v>
      </c>
    </row>
    <row r="239408" spans="1:3" x14ac:dyDescent="0.2">
      <c r="A239408" t="s">
        <v>527</v>
      </c>
      <c r="B239408" s="1" t="s">
        <v>501</v>
      </c>
      <c r="C239408">
        <v>74</v>
      </c>
    </row>
    <row r="239409" spans="1:3" x14ac:dyDescent="0.2">
      <c r="A239409" t="s">
        <v>527</v>
      </c>
      <c r="B239409" s="1" t="s">
        <v>501</v>
      </c>
      <c r="C239409">
        <v>72.94</v>
      </c>
    </row>
    <row r="239410" spans="1:3" x14ac:dyDescent="0.2">
      <c r="A239410" t="s">
        <v>527</v>
      </c>
      <c r="B239410" s="1" t="s">
        <v>501</v>
      </c>
      <c r="C239410">
        <v>76.05</v>
      </c>
    </row>
    <row r="239411" spans="1:3" x14ac:dyDescent="0.2">
      <c r="A239411" t="s">
        <v>527</v>
      </c>
      <c r="B239411" s="1" t="s">
        <v>501</v>
      </c>
      <c r="C239411">
        <v>76.3</v>
      </c>
    </row>
    <row r="239412" spans="1:3" x14ac:dyDescent="0.2">
      <c r="A239412" t="s">
        <v>527</v>
      </c>
      <c r="B239412" s="1" t="s">
        <v>501</v>
      </c>
      <c r="C239412">
        <v>76.3</v>
      </c>
    </row>
    <row r="239413" spans="1:3" x14ac:dyDescent="0.2">
      <c r="A239413" t="s">
        <v>527</v>
      </c>
      <c r="B239413" s="1" t="s">
        <v>501</v>
      </c>
      <c r="C239413">
        <v>78.3</v>
      </c>
    </row>
    <row r="239414" spans="1:3" x14ac:dyDescent="0.2">
      <c r="A239414" t="s">
        <v>527</v>
      </c>
      <c r="B239414" s="1" t="s">
        <v>501</v>
      </c>
      <c r="C239414">
        <v>77.8</v>
      </c>
    </row>
    <row r="239415" spans="1:3" x14ac:dyDescent="0.2">
      <c r="A239415" t="s">
        <v>527</v>
      </c>
      <c r="B239415" s="1" t="s">
        <v>501</v>
      </c>
      <c r="C239415">
        <v>77.41</v>
      </c>
    </row>
    <row r="239416" spans="1:3" x14ac:dyDescent="0.2">
      <c r="A239416" t="s">
        <v>527</v>
      </c>
      <c r="B239416" s="1" t="s">
        <v>501</v>
      </c>
      <c r="C239416">
        <v>76.92</v>
      </c>
    </row>
    <row r="239417" spans="1:3" x14ac:dyDescent="0.2">
      <c r="A239417" t="s">
        <v>527</v>
      </c>
      <c r="B239417" s="1" t="s">
        <v>501</v>
      </c>
      <c r="C239417">
        <v>92.3</v>
      </c>
    </row>
    <row r="239418" spans="1:3" x14ac:dyDescent="0.2">
      <c r="A239418" t="s">
        <v>527</v>
      </c>
      <c r="B239418" s="1" t="s">
        <v>501</v>
      </c>
      <c r="C239418">
        <v>109.78</v>
      </c>
    </row>
    <row r="239419" spans="1:3" x14ac:dyDescent="0.2">
      <c r="A239419" t="s">
        <v>528</v>
      </c>
      <c r="B239419" s="1" t="s">
        <v>501</v>
      </c>
      <c r="C239419">
        <v>107.56</v>
      </c>
    </row>
    <row r="239420" spans="1:3" x14ac:dyDescent="0.2">
      <c r="A239420" t="s">
        <v>528</v>
      </c>
      <c r="B239420" s="1" t="s">
        <v>501</v>
      </c>
      <c r="C239420">
        <v>105.99</v>
      </c>
    </row>
    <row r="239421" spans="1:3" x14ac:dyDescent="0.2">
      <c r="A239421" t="s">
        <v>528</v>
      </c>
      <c r="B239421" s="1" t="s">
        <v>501</v>
      </c>
      <c r="C239421">
        <v>109</v>
      </c>
    </row>
    <row r="239422" spans="1:3" x14ac:dyDescent="0.2">
      <c r="A239422" t="s">
        <v>528</v>
      </c>
      <c r="B239422" s="1" t="s">
        <v>501</v>
      </c>
      <c r="C239422">
        <v>120.99</v>
      </c>
    </row>
    <row r="239423" spans="1:3" x14ac:dyDescent="0.2">
      <c r="A239423" t="s">
        <v>528</v>
      </c>
      <c r="B239423" s="1" t="s">
        <v>501</v>
      </c>
      <c r="C239423">
        <v>114.4</v>
      </c>
    </row>
    <row r="239424" spans="1:3" x14ac:dyDescent="0.2">
      <c r="A239424" t="s">
        <v>528</v>
      </c>
      <c r="B239424" s="1" t="s">
        <v>501</v>
      </c>
      <c r="C239424">
        <v>113.7</v>
      </c>
    </row>
    <row r="239425" spans="1:3" x14ac:dyDescent="0.2">
      <c r="A239425" t="s">
        <v>528</v>
      </c>
      <c r="B239425" s="1" t="s">
        <v>501</v>
      </c>
      <c r="C239425">
        <v>112.9</v>
      </c>
    </row>
    <row r="239426" spans="1:3" x14ac:dyDescent="0.2">
      <c r="A239426" t="s">
        <v>528</v>
      </c>
      <c r="B239426" s="1" t="s">
        <v>501</v>
      </c>
      <c r="C239426">
        <v>115</v>
      </c>
    </row>
    <row r="239427" spans="1:3" x14ac:dyDescent="0.2">
      <c r="A239427" t="s">
        <v>528</v>
      </c>
      <c r="B239427" s="1" t="s">
        <v>501</v>
      </c>
      <c r="C239427">
        <v>109.3</v>
      </c>
    </row>
    <row r="239428" spans="1:3" x14ac:dyDescent="0.2">
      <c r="A239428" t="s">
        <v>528</v>
      </c>
      <c r="B239428" s="1" t="s">
        <v>501</v>
      </c>
      <c r="C239428">
        <v>106.66</v>
      </c>
    </row>
    <row r="239429" spans="1:3" x14ac:dyDescent="0.2">
      <c r="A239429" t="s">
        <v>528</v>
      </c>
      <c r="B239429" s="1" t="s">
        <v>501</v>
      </c>
      <c r="C239429">
        <v>95</v>
      </c>
    </row>
    <row r="239430" spans="1:3" x14ac:dyDescent="0.2">
      <c r="A239430" t="s">
        <v>528</v>
      </c>
      <c r="B239430" s="1" t="s">
        <v>501</v>
      </c>
      <c r="C239430">
        <v>101.29</v>
      </c>
    </row>
    <row r="239431" spans="1:3" x14ac:dyDescent="0.2">
      <c r="A239431" t="s">
        <v>528</v>
      </c>
      <c r="B239431" s="1" t="s">
        <v>501</v>
      </c>
      <c r="C239431">
        <v>113</v>
      </c>
    </row>
    <row r="239432" spans="1:3" x14ac:dyDescent="0.2">
      <c r="A239432" t="s">
        <v>528</v>
      </c>
      <c r="B239432" s="1" t="s">
        <v>501</v>
      </c>
      <c r="C239432">
        <v>110.53</v>
      </c>
    </row>
    <row r="239433" spans="1:3" x14ac:dyDescent="0.2">
      <c r="A239433" t="s">
        <v>528</v>
      </c>
      <c r="B239433" s="1" t="s">
        <v>501</v>
      </c>
      <c r="C239433">
        <v>117</v>
      </c>
    </row>
    <row r="239434" spans="1:3" x14ac:dyDescent="0.2">
      <c r="A239434" t="s">
        <v>528</v>
      </c>
      <c r="B239434" s="1" t="s">
        <v>501</v>
      </c>
      <c r="C239434">
        <v>117.66</v>
      </c>
    </row>
    <row r="239435" spans="1:3" x14ac:dyDescent="0.2">
      <c r="A239435" t="s">
        <v>528</v>
      </c>
      <c r="B239435" s="1" t="s">
        <v>501</v>
      </c>
      <c r="C239435">
        <v>114.3</v>
      </c>
    </row>
    <row r="239436" spans="1:3" x14ac:dyDescent="0.2">
      <c r="A239436" t="s">
        <v>528</v>
      </c>
      <c r="B239436" s="1" t="s">
        <v>501</v>
      </c>
      <c r="C239436">
        <v>116.3</v>
      </c>
    </row>
    <row r="239437" spans="1:3" x14ac:dyDescent="0.2">
      <c r="A239437" t="s">
        <v>528</v>
      </c>
      <c r="B239437" s="1" t="s">
        <v>501</v>
      </c>
      <c r="C239437">
        <v>120.6</v>
      </c>
    </row>
    <row r="239438" spans="1:3" x14ac:dyDescent="0.2">
      <c r="A239438" t="s">
        <v>528</v>
      </c>
      <c r="B239438" s="1" t="s">
        <v>501</v>
      </c>
      <c r="C239438">
        <v>125.7</v>
      </c>
    </row>
    <row r="239439" spans="1:3" x14ac:dyDescent="0.2">
      <c r="A239439" t="s">
        <v>528</v>
      </c>
      <c r="B239439" s="1" t="s">
        <v>501</v>
      </c>
      <c r="C239439">
        <v>121.2</v>
      </c>
    </row>
    <row r="239440" spans="1:3" x14ac:dyDescent="0.2">
      <c r="A239440" t="s">
        <v>529</v>
      </c>
      <c r="B239440" s="1" t="s">
        <v>501</v>
      </c>
      <c r="C239440">
        <v>123</v>
      </c>
    </row>
    <row r="239441" spans="1:3" x14ac:dyDescent="0.2">
      <c r="A239441" t="s">
        <v>529</v>
      </c>
      <c r="B239441" s="1" t="s">
        <v>501</v>
      </c>
      <c r="C239441">
        <v>130.93</v>
      </c>
    </row>
    <row r="239442" spans="1:3" x14ac:dyDescent="0.2">
      <c r="A239442" t="s">
        <v>529</v>
      </c>
      <c r="B239442" s="1" t="s">
        <v>501</v>
      </c>
      <c r="C239442">
        <v>130.83000000000001</v>
      </c>
    </row>
    <row r="239443" spans="1:3" x14ac:dyDescent="0.2">
      <c r="A239443" t="s">
        <v>529</v>
      </c>
      <c r="B239443" s="1" t="s">
        <v>501</v>
      </c>
      <c r="C239443">
        <v>117.94</v>
      </c>
    </row>
    <row r="239444" spans="1:3" x14ac:dyDescent="0.2">
      <c r="A239444" t="s">
        <v>529</v>
      </c>
      <c r="B239444" s="1" t="s">
        <v>501</v>
      </c>
      <c r="C239444">
        <v>141.53</v>
      </c>
    </row>
    <row r="239445" spans="1:3" x14ac:dyDescent="0.2">
      <c r="A239445" t="s">
        <v>529</v>
      </c>
      <c r="B239445" s="1" t="s">
        <v>501</v>
      </c>
      <c r="C239445">
        <v>143.36000000000001</v>
      </c>
    </row>
    <row r="239446" spans="1:3" x14ac:dyDescent="0.2">
      <c r="A239446" t="s">
        <v>529</v>
      </c>
      <c r="B239446" s="1" t="s">
        <v>501</v>
      </c>
      <c r="C239446">
        <v>142.24</v>
      </c>
    </row>
    <row r="239447" spans="1:3" x14ac:dyDescent="0.2">
      <c r="A239447" t="s">
        <v>529</v>
      </c>
      <c r="B239447" s="1" t="s">
        <v>501</v>
      </c>
      <c r="C239447">
        <v>152.49</v>
      </c>
    </row>
    <row r="239448" spans="1:3" x14ac:dyDescent="0.2">
      <c r="A239448" t="s">
        <v>529</v>
      </c>
      <c r="B239448" s="1" t="s">
        <v>501</v>
      </c>
      <c r="C239448">
        <v>150.85</v>
      </c>
    </row>
    <row r="239449" spans="1:3" x14ac:dyDescent="0.2">
      <c r="A239449" t="s">
        <v>529</v>
      </c>
      <c r="B239449" s="1" t="s">
        <v>501</v>
      </c>
      <c r="C239449">
        <v>136</v>
      </c>
    </row>
    <row r="239450" spans="1:3" x14ac:dyDescent="0.2">
      <c r="A239450" t="s">
        <v>529</v>
      </c>
      <c r="B239450" s="1" t="s">
        <v>501</v>
      </c>
      <c r="C239450">
        <v>137.02000000000001</v>
      </c>
    </row>
    <row r="239451" spans="1:3" x14ac:dyDescent="0.2">
      <c r="A239451" t="s">
        <v>529</v>
      </c>
      <c r="B239451" s="1" t="s">
        <v>501</v>
      </c>
      <c r="C239451">
        <v>126.81</v>
      </c>
    </row>
    <row r="239452" spans="1:3" x14ac:dyDescent="0.2">
      <c r="A239452" t="s">
        <v>529</v>
      </c>
      <c r="B239452" s="1" t="s">
        <v>501</v>
      </c>
      <c r="C239452">
        <v>125.55</v>
      </c>
    </row>
    <row r="239453" spans="1:3" x14ac:dyDescent="0.2">
      <c r="A239453" t="s">
        <v>529</v>
      </c>
      <c r="B239453" s="1" t="s">
        <v>501</v>
      </c>
      <c r="C239453">
        <v>131.5</v>
      </c>
    </row>
    <row r="239454" spans="1:3" x14ac:dyDescent="0.2">
      <c r="A239454" t="s">
        <v>529</v>
      </c>
      <c r="B239454" s="1" t="s">
        <v>501</v>
      </c>
      <c r="C239454">
        <v>132.82</v>
      </c>
    </row>
    <row r="239455" spans="1:3" x14ac:dyDescent="0.2">
      <c r="A239455" t="s">
        <v>529</v>
      </c>
      <c r="B239455" s="1" t="s">
        <v>501</v>
      </c>
      <c r="C239455">
        <v>135.21</v>
      </c>
    </row>
    <row r="239456" spans="1:3" x14ac:dyDescent="0.2">
      <c r="A239456" t="s">
        <v>529</v>
      </c>
      <c r="B239456" s="1" t="s">
        <v>501</v>
      </c>
      <c r="C239456">
        <v>131.97</v>
      </c>
    </row>
    <row r="239457" spans="1:3" x14ac:dyDescent="0.2">
      <c r="A239457" t="s">
        <v>529</v>
      </c>
      <c r="B239457" s="1" t="s">
        <v>501</v>
      </c>
      <c r="C239457">
        <v>124.3</v>
      </c>
    </row>
    <row r="239458" spans="1:3" x14ac:dyDescent="0.2">
      <c r="A239458" t="s">
        <v>529</v>
      </c>
      <c r="B239458" s="1" t="s">
        <v>501</v>
      </c>
      <c r="C239458">
        <v>117</v>
      </c>
    </row>
    <row r="239459" spans="1:3" x14ac:dyDescent="0.2">
      <c r="A239459" t="s">
        <v>529</v>
      </c>
      <c r="B239459" s="1" t="s">
        <v>501</v>
      </c>
      <c r="C239459">
        <v>126.19</v>
      </c>
    </row>
    <row r="239460" spans="1:3" x14ac:dyDescent="0.2">
      <c r="A239460" t="s">
        <v>529</v>
      </c>
      <c r="B239460" s="1" t="s">
        <v>501</v>
      </c>
      <c r="C239460">
        <v>130.76</v>
      </c>
    </row>
    <row r="239461" spans="1:3" x14ac:dyDescent="0.2">
      <c r="A239461" t="s">
        <v>529</v>
      </c>
      <c r="B239461" s="1" t="s">
        <v>501</v>
      </c>
      <c r="C239461">
        <v>120.95</v>
      </c>
    </row>
    <row r="239462" spans="1:3" x14ac:dyDescent="0.2">
      <c r="A239462" t="s">
        <v>530</v>
      </c>
      <c r="B239462" s="1" t="s">
        <v>501</v>
      </c>
      <c r="C239462">
        <v>128.05000000000001</v>
      </c>
    </row>
    <row r="239463" spans="1:3" x14ac:dyDescent="0.2">
      <c r="A239463" t="s">
        <v>530</v>
      </c>
      <c r="B239463" s="1" t="s">
        <v>501</v>
      </c>
      <c r="C239463">
        <v>122.95</v>
      </c>
    </row>
    <row r="239464" spans="1:3" x14ac:dyDescent="0.2">
      <c r="A239464" t="s">
        <v>530</v>
      </c>
      <c r="B239464" s="1" t="s">
        <v>501</v>
      </c>
      <c r="C239464">
        <v>139.5</v>
      </c>
    </row>
    <row r="239465" spans="1:3" x14ac:dyDescent="0.2">
      <c r="A239465" t="s">
        <v>530</v>
      </c>
      <c r="B239465" s="1" t="s">
        <v>501</v>
      </c>
      <c r="C239465">
        <v>137.78</v>
      </c>
    </row>
    <row r="239466" spans="1:3" x14ac:dyDescent="0.2">
      <c r="A239466" t="s">
        <v>530</v>
      </c>
      <c r="B239466" s="1" t="s">
        <v>501</v>
      </c>
      <c r="C239466">
        <v>139.6</v>
      </c>
    </row>
    <row r="239467" spans="1:3" x14ac:dyDescent="0.2">
      <c r="A239467" t="s">
        <v>530</v>
      </c>
      <c r="B239467" s="1" t="s">
        <v>501</v>
      </c>
      <c r="C239467">
        <v>132.15</v>
      </c>
    </row>
    <row r="239468" spans="1:3" x14ac:dyDescent="0.2">
      <c r="A239468" t="s">
        <v>530</v>
      </c>
      <c r="B239468" s="1" t="s">
        <v>501</v>
      </c>
      <c r="C239468">
        <v>125.22</v>
      </c>
    </row>
    <row r="239469" spans="1:3" x14ac:dyDescent="0.2">
      <c r="A239469" t="s">
        <v>530</v>
      </c>
      <c r="B239469" s="1" t="s">
        <v>501</v>
      </c>
      <c r="C239469">
        <v>132.6</v>
      </c>
    </row>
    <row r="239470" spans="1:3" x14ac:dyDescent="0.2">
      <c r="A239470" t="s">
        <v>530</v>
      </c>
      <c r="B239470" s="1" t="s">
        <v>501</v>
      </c>
      <c r="C239470">
        <v>139.02000000000001</v>
      </c>
    </row>
    <row r="239471" spans="1:3" x14ac:dyDescent="0.2">
      <c r="A239471" t="s">
        <v>530</v>
      </c>
      <c r="B239471" s="1" t="s">
        <v>501</v>
      </c>
      <c r="C239471">
        <v>137.94</v>
      </c>
    </row>
    <row r="239472" spans="1:3" x14ac:dyDescent="0.2">
      <c r="A239472" t="s">
        <v>530</v>
      </c>
      <c r="B239472" s="1" t="s">
        <v>501</v>
      </c>
      <c r="C239472">
        <v>129.19999999999999</v>
      </c>
    </row>
    <row r="239473" spans="1:3" x14ac:dyDescent="0.2">
      <c r="A239473" t="s">
        <v>530</v>
      </c>
      <c r="B239473" s="1" t="s">
        <v>501</v>
      </c>
      <c r="C239473">
        <v>125.45</v>
      </c>
    </row>
    <row r="239474" spans="1:3" x14ac:dyDescent="0.2">
      <c r="A239474" t="s">
        <v>530</v>
      </c>
      <c r="B239474" s="1" t="s">
        <v>501</v>
      </c>
      <c r="C239474">
        <v>119.1</v>
      </c>
    </row>
    <row r="239475" spans="1:3" x14ac:dyDescent="0.2">
      <c r="A239475" t="s">
        <v>530</v>
      </c>
      <c r="B239475" s="1" t="s">
        <v>501</v>
      </c>
      <c r="C239475">
        <v>126.4</v>
      </c>
    </row>
    <row r="239476" spans="1:3" x14ac:dyDescent="0.2">
      <c r="A239476" t="s">
        <v>530</v>
      </c>
      <c r="B239476" s="1" t="s">
        <v>501</v>
      </c>
      <c r="C239476">
        <v>124.83</v>
      </c>
    </row>
    <row r="239477" spans="1:3" x14ac:dyDescent="0.2">
      <c r="A239477" t="s">
        <v>530</v>
      </c>
      <c r="B239477" s="1" t="s">
        <v>501</v>
      </c>
      <c r="C239477">
        <v>134</v>
      </c>
    </row>
    <row r="239478" spans="1:3" x14ac:dyDescent="0.2">
      <c r="A239478" t="s">
        <v>530</v>
      </c>
      <c r="B239478" s="1" t="s">
        <v>501</v>
      </c>
      <c r="C239478">
        <v>131.38</v>
      </c>
    </row>
    <row r="239479" spans="1:3" x14ac:dyDescent="0.2">
      <c r="A239479" t="s">
        <v>530</v>
      </c>
      <c r="B239479" s="1" t="s">
        <v>501</v>
      </c>
      <c r="C239479">
        <v>125.47</v>
      </c>
    </row>
    <row r="239480" spans="1:3" x14ac:dyDescent="0.2">
      <c r="A239480" t="s">
        <v>530</v>
      </c>
      <c r="B239480" s="1" t="s">
        <v>501</v>
      </c>
      <c r="C239480">
        <v>125.26</v>
      </c>
    </row>
    <row r="239481" spans="1:3" x14ac:dyDescent="0.2">
      <c r="A239481" t="s">
        <v>530</v>
      </c>
      <c r="B239481" s="1" t="s">
        <v>501</v>
      </c>
      <c r="C239481">
        <v>120.22</v>
      </c>
    </row>
    <row r="239482" spans="1:3" x14ac:dyDescent="0.2">
      <c r="A239482" t="s">
        <v>530</v>
      </c>
      <c r="B239482" s="1" t="s">
        <v>501</v>
      </c>
      <c r="C239482">
        <v>118.8</v>
      </c>
    </row>
    <row r="239483" spans="1:3" x14ac:dyDescent="0.2">
      <c r="A239483" t="s">
        <v>531</v>
      </c>
      <c r="B239483" s="1" t="s">
        <v>501</v>
      </c>
      <c r="C239483">
        <v>112.75</v>
      </c>
    </row>
    <row r="239484" spans="1:3" x14ac:dyDescent="0.2">
      <c r="A239484" t="s">
        <v>531</v>
      </c>
      <c r="B239484" s="1" t="s">
        <v>501</v>
      </c>
      <c r="C239484">
        <v>108.45</v>
      </c>
    </row>
    <row r="239485" spans="1:3" x14ac:dyDescent="0.2">
      <c r="A239485" t="s">
        <v>531</v>
      </c>
      <c r="B239485" s="1" t="s">
        <v>501</v>
      </c>
      <c r="C239485">
        <v>102.79</v>
      </c>
    </row>
    <row r="239486" spans="1:3" x14ac:dyDescent="0.2">
      <c r="A239486" t="s">
        <v>531</v>
      </c>
      <c r="B239486" s="1" t="s">
        <v>501</v>
      </c>
      <c r="C239486">
        <v>112.47</v>
      </c>
    </row>
    <row r="239487" spans="1:3" x14ac:dyDescent="0.2">
      <c r="A239487" t="s">
        <v>531</v>
      </c>
      <c r="B239487" s="1" t="s">
        <v>501</v>
      </c>
      <c r="C239487">
        <v>119.9</v>
      </c>
    </row>
    <row r="239488" spans="1:3" x14ac:dyDescent="0.2">
      <c r="A239488" t="s">
        <v>531</v>
      </c>
      <c r="B239488" s="1" t="s">
        <v>501</v>
      </c>
      <c r="C239488">
        <v>115.56</v>
      </c>
    </row>
    <row r="239489" spans="1:3" x14ac:dyDescent="0.2">
      <c r="A239489" t="s">
        <v>531</v>
      </c>
      <c r="B239489" s="1" t="s">
        <v>501</v>
      </c>
      <c r="C239489">
        <v>119.97</v>
      </c>
    </row>
    <row r="239490" spans="1:3" x14ac:dyDescent="0.2">
      <c r="A239490" t="s">
        <v>531</v>
      </c>
      <c r="B239490" s="1" t="s">
        <v>501</v>
      </c>
      <c r="C239490">
        <v>121.86</v>
      </c>
    </row>
    <row r="239491" spans="1:3" x14ac:dyDescent="0.2">
      <c r="A239491" t="s">
        <v>531</v>
      </c>
      <c r="B239491" s="1" t="s">
        <v>501</v>
      </c>
      <c r="C239491">
        <v>121.59</v>
      </c>
    </row>
    <row r="239492" spans="1:3" x14ac:dyDescent="0.2">
      <c r="A239492" t="s">
        <v>531</v>
      </c>
      <c r="B239492" s="1" t="s">
        <v>501</v>
      </c>
      <c r="C239492">
        <v>127.1</v>
      </c>
    </row>
    <row r="239493" spans="1:3" x14ac:dyDescent="0.2">
      <c r="A239493" t="s">
        <v>531</v>
      </c>
      <c r="B239493" s="1" t="s">
        <v>501</v>
      </c>
      <c r="C239493">
        <v>123.47</v>
      </c>
    </row>
    <row r="239494" spans="1:3" x14ac:dyDescent="0.2">
      <c r="A239494" t="s">
        <v>531</v>
      </c>
      <c r="B239494" s="1" t="s">
        <v>501</v>
      </c>
      <c r="C239494">
        <v>111.49</v>
      </c>
    </row>
    <row r="239495" spans="1:3" x14ac:dyDescent="0.2">
      <c r="A239495" t="s">
        <v>531</v>
      </c>
      <c r="B239495" s="1" t="s">
        <v>501</v>
      </c>
      <c r="C239495">
        <v>110.31</v>
      </c>
    </row>
    <row r="239496" spans="1:3" x14ac:dyDescent="0.2">
      <c r="A239496" t="s">
        <v>531</v>
      </c>
      <c r="B239496" s="1" t="s">
        <v>501</v>
      </c>
      <c r="C239496">
        <v>117.61</v>
      </c>
    </row>
    <row r="239497" spans="1:3" x14ac:dyDescent="0.2">
      <c r="A239497" t="s">
        <v>531</v>
      </c>
      <c r="B239497" s="1" t="s">
        <v>501</v>
      </c>
      <c r="C239497">
        <v>113.5</v>
      </c>
    </row>
    <row r="239498" spans="1:3" x14ac:dyDescent="0.2">
      <c r="A239498" t="s">
        <v>531</v>
      </c>
      <c r="B239498" s="1" t="s">
        <v>501</v>
      </c>
      <c r="C239498">
        <v>116.07</v>
      </c>
    </row>
    <row r="239499" spans="1:3" x14ac:dyDescent="0.2">
      <c r="A239499" t="s">
        <v>531</v>
      </c>
      <c r="B239499" s="1" t="s">
        <v>501</v>
      </c>
      <c r="C239499">
        <v>111.73</v>
      </c>
    </row>
    <row r="239500" spans="1:3" x14ac:dyDescent="0.2">
      <c r="A239500" t="s">
        <v>531</v>
      </c>
      <c r="B239500" s="1" t="s">
        <v>501</v>
      </c>
      <c r="C239500">
        <v>109</v>
      </c>
    </row>
    <row r="239501" spans="1:3" x14ac:dyDescent="0.2">
      <c r="A239501" t="s">
        <v>531</v>
      </c>
      <c r="B239501" s="1" t="s">
        <v>501</v>
      </c>
      <c r="C239501">
        <v>105.55</v>
      </c>
    </row>
    <row r="239502" spans="1:3" x14ac:dyDescent="0.2">
      <c r="A239502" t="s">
        <v>531</v>
      </c>
      <c r="B239502" s="1" t="s">
        <v>501</v>
      </c>
      <c r="C239502">
        <v>108.08</v>
      </c>
    </row>
    <row r="239503" spans="1:3" x14ac:dyDescent="0.2">
      <c r="A239503" t="s">
        <v>532</v>
      </c>
      <c r="B239503" s="1" t="s">
        <v>501</v>
      </c>
      <c r="C239503">
        <v>104.4</v>
      </c>
    </row>
    <row r="239504" spans="1:3" x14ac:dyDescent="0.2">
      <c r="A239504" t="s">
        <v>532</v>
      </c>
      <c r="B239504" s="1" t="s">
        <v>501</v>
      </c>
      <c r="C239504">
        <v>104.42</v>
      </c>
    </row>
    <row r="239505" spans="1:3" x14ac:dyDescent="0.2">
      <c r="A239505" t="s">
        <v>532</v>
      </c>
      <c r="B239505" s="1" t="s">
        <v>501</v>
      </c>
      <c r="C239505">
        <v>101.41</v>
      </c>
    </row>
    <row r="239506" spans="1:3" x14ac:dyDescent="0.2">
      <c r="A239506" t="s">
        <v>532</v>
      </c>
      <c r="B239506" s="1" t="s">
        <v>501</v>
      </c>
      <c r="C239506">
        <v>107.8</v>
      </c>
    </row>
    <row r="239507" spans="1:3" x14ac:dyDescent="0.2">
      <c r="A239507" t="s">
        <v>532</v>
      </c>
      <c r="B239507" s="1" t="s">
        <v>501</v>
      </c>
      <c r="C239507">
        <v>111.2</v>
      </c>
    </row>
    <row r="239508" spans="1:3" x14ac:dyDescent="0.2">
      <c r="A239508" t="s">
        <v>532</v>
      </c>
      <c r="B239508" s="1" t="s">
        <v>501</v>
      </c>
      <c r="C239508">
        <v>111.9</v>
      </c>
    </row>
    <row r="239509" spans="1:3" x14ac:dyDescent="0.2">
      <c r="A239509" t="s">
        <v>532</v>
      </c>
      <c r="B239509" s="1" t="s">
        <v>501</v>
      </c>
      <c r="C239509">
        <v>114.15</v>
      </c>
    </row>
    <row r="239510" spans="1:3" x14ac:dyDescent="0.2">
      <c r="A239510" t="s">
        <v>532</v>
      </c>
      <c r="B239510" s="1" t="s">
        <v>501</v>
      </c>
      <c r="C239510">
        <v>115</v>
      </c>
    </row>
    <row r="239511" spans="1:3" x14ac:dyDescent="0.2">
      <c r="A239511" t="s">
        <v>532</v>
      </c>
      <c r="B239511" s="1" t="s">
        <v>501</v>
      </c>
      <c r="C239511">
        <v>118.43</v>
      </c>
    </row>
    <row r="239512" spans="1:3" x14ac:dyDescent="0.2">
      <c r="A239512" t="s">
        <v>532</v>
      </c>
      <c r="B239512" s="1" t="s">
        <v>501</v>
      </c>
      <c r="C239512">
        <v>115.41</v>
      </c>
    </row>
    <row r="239513" spans="1:3" x14ac:dyDescent="0.2">
      <c r="A239513" t="s">
        <v>532</v>
      </c>
      <c r="B239513" s="1" t="s">
        <v>501</v>
      </c>
      <c r="C239513">
        <v>108</v>
      </c>
    </row>
    <row r="239514" spans="1:3" x14ac:dyDescent="0.2">
      <c r="A239514" t="s">
        <v>532</v>
      </c>
      <c r="B239514" s="1" t="s">
        <v>501</v>
      </c>
      <c r="C239514">
        <v>106.51</v>
      </c>
    </row>
    <row r="239515" spans="1:3" x14ac:dyDescent="0.2">
      <c r="A239515" t="s">
        <v>532</v>
      </c>
      <c r="B239515" s="1" t="s">
        <v>501</v>
      </c>
      <c r="C239515">
        <v>104.04</v>
      </c>
    </row>
    <row r="239516" spans="1:3" x14ac:dyDescent="0.2">
      <c r="A239516" t="s">
        <v>532</v>
      </c>
      <c r="B239516" s="1" t="s">
        <v>501</v>
      </c>
      <c r="C239516">
        <v>109.42</v>
      </c>
    </row>
    <row r="239517" spans="1:3" x14ac:dyDescent="0.2">
      <c r="A239517" t="s">
        <v>532</v>
      </c>
      <c r="B239517" s="1" t="s">
        <v>501</v>
      </c>
      <c r="C239517">
        <v>111.8</v>
      </c>
    </row>
    <row r="239518" spans="1:3" x14ac:dyDescent="0.2">
      <c r="A239518" t="s">
        <v>532</v>
      </c>
      <c r="B239518" s="1" t="s">
        <v>501</v>
      </c>
      <c r="C239518">
        <v>115</v>
      </c>
    </row>
    <row r="239519" spans="1:3" x14ac:dyDescent="0.2">
      <c r="A239519" t="s">
        <v>533</v>
      </c>
      <c r="B239519" s="1" t="s">
        <v>501</v>
      </c>
      <c r="C239519">
        <v>113.09</v>
      </c>
    </row>
    <row r="239520" spans="1:3" x14ac:dyDescent="0.2">
      <c r="A239520" t="s">
        <v>533</v>
      </c>
      <c r="B239520" s="1" t="s">
        <v>501</v>
      </c>
      <c r="C239520">
        <v>118.16</v>
      </c>
    </row>
    <row r="239521" spans="1:3" x14ac:dyDescent="0.2">
      <c r="A239521" t="s">
        <v>533</v>
      </c>
      <c r="B239521" s="1" t="s">
        <v>501</v>
      </c>
      <c r="C239521">
        <v>117.51</v>
      </c>
    </row>
    <row r="239522" spans="1:3" x14ac:dyDescent="0.2">
      <c r="A239522" t="s">
        <v>533</v>
      </c>
      <c r="B239522" s="1" t="s">
        <v>501</v>
      </c>
      <c r="C239522">
        <v>124.92</v>
      </c>
    </row>
    <row r="239523" spans="1:3" x14ac:dyDescent="0.2">
      <c r="A239523" t="s">
        <v>533</v>
      </c>
      <c r="B239523" s="1" t="s">
        <v>501</v>
      </c>
      <c r="C239523">
        <v>129.09</v>
      </c>
    </row>
    <row r="239524" spans="1:3" x14ac:dyDescent="0.2">
      <c r="A239524" t="s">
        <v>533</v>
      </c>
      <c r="B239524" s="1" t="s">
        <v>501</v>
      </c>
      <c r="C239524">
        <v>131.74</v>
      </c>
    </row>
    <row r="239525" spans="1:3" x14ac:dyDescent="0.2">
      <c r="A239525" t="s">
        <v>533</v>
      </c>
      <c r="B239525" s="1" t="s">
        <v>501</v>
      </c>
      <c r="C239525">
        <v>128.05000000000001</v>
      </c>
    </row>
    <row r="239526" spans="1:3" x14ac:dyDescent="0.2">
      <c r="A239526" t="s">
        <v>533</v>
      </c>
      <c r="B239526" s="1" t="s">
        <v>501</v>
      </c>
      <c r="C239526">
        <v>123.5</v>
      </c>
    </row>
    <row r="239527" spans="1:3" x14ac:dyDescent="0.2">
      <c r="A239527" t="s">
        <v>533</v>
      </c>
      <c r="B239527" s="1" t="s">
        <v>501</v>
      </c>
      <c r="C239527">
        <v>122.46</v>
      </c>
    </row>
    <row r="239528" spans="1:3" x14ac:dyDescent="0.2">
      <c r="A239528" t="s">
        <v>533</v>
      </c>
      <c r="B239528" s="1" t="s">
        <v>501</v>
      </c>
      <c r="C239528">
        <v>124.88</v>
      </c>
    </row>
    <row r="239529" spans="1:3" x14ac:dyDescent="0.2">
      <c r="A239529" t="s">
        <v>533</v>
      </c>
      <c r="B239529" s="1" t="s">
        <v>501</v>
      </c>
      <c r="C239529">
        <v>117.58</v>
      </c>
    </row>
    <row r="239530" spans="1:3" x14ac:dyDescent="0.2">
      <c r="A239530" t="s">
        <v>533</v>
      </c>
      <c r="B239530" s="1" t="s">
        <v>501</v>
      </c>
      <c r="C239530">
        <v>112.84</v>
      </c>
    </row>
    <row r="239531" spans="1:3" x14ac:dyDescent="0.2">
      <c r="A239531" t="s">
        <v>533</v>
      </c>
      <c r="B239531" s="1" t="s">
        <v>501</v>
      </c>
      <c r="C239531">
        <v>115.22</v>
      </c>
    </row>
    <row r="239532" spans="1:3" x14ac:dyDescent="0.2">
      <c r="A239532" t="s">
        <v>533</v>
      </c>
      <c r="B239532" s="1" t="s">
        <v>501</v>
      </c>
      <c r="C239532">
        <v>113.9</v>
      </c>
    </row>
    <row r="239533" spans="1:3" x14ac:dyDescent="0.2">
      <c r="A239533" t="s">
        <v>533</v>
      </c>
      <c r="B239533" s="1" t="s">
        <v>501</v>
      </c>
      <c r="C239533">
        <v>120.1</v>
      </c>
    </row>
    <row r="239534" spans="1:3" x14ac:dyDescent="0.2">
      <c r="A239534" t="s">
        <v>533</v>
      </c>
      <c r="B239534" s="1" t="s">
        <v>501</v>
      </c>
      <c r="C239534">
        <v>132.05000000000001</v>
      </c>
    </row>
    <row r="239535" spans="1:3" x14ac:dyDescent="0.2">
      <c r="A239535" t="s">
        <v>533</v>
      </c>
      <c r="B239535" s="1" t="s">
        <v>501</v>
      </c>
      <c r="C239535">
        <v>134.87</v>
      </c>
    </row>
    <row r="239536" spans="1:3" x14ac:dyDescent="0.2">
      <c r="A239536" t="s">
        <v>533</v>
      </c>
      <c r="B239536" s="1" t="s">
        <v>501</v>
      </c>
      <c r="C239536">
        <v>130.5</v>
      </c>
    </row>
    <row r="239537" spans="1:3" x14ac:dyDescent="0.2">
      <c r="A239537" t="s">
        <v>533</v>
      </c>
      <c r="B239537" s="1" t="s">
        <v>501</v>
      </c>
      <c r="C239537">
        <v>126.5</v>
      </c>
    </row>
    <row r="239538" spans="1:3" x14ac:dyDescent="0.2">
      <c r="A239538" t="s">
        <v>533</v>
      </c>
      <c r="B239538" s="1" t="s">
        <v>501</v>
      </c>
      <c r="C239538">
        <v>133.19999999999999</v>
      </c>
    </row>
    <row r="239539" spans="1:3" x14ac:dyDescent="0.2">
      <c r="A239539" t="s">
        <v>533</v>
      </c>
      <c r="B239539" s="1" t="s">
        <v>501</v>
      </c>
      <c r="C239539">
        <v>141.88</v>
      </c>
    </row>
    <row r="239540" spans="1:3" x14ac:dyDescent="0.2">
      <c r="A239540" t="s">
        <v>533</v>
      </c>
      <c r="B239540" s="1" t="s">
        <v>501</v>
      </c>
      <c r="C239540">
        <v>137.80000000000001</v>
      </c>
    </row>
    <row r="239541" spans="1:3" x14ac:dyDescent="0.2">
      <c r="A239541" t="s">
        <v>534</v>
      </c>
      <c r="B239541" s="1" t="s">
        <v>501</v>
      </c>
      <c r="C239541">
        <v>136.05000000000001</v>
      </c>
    </row>
    <row r="239542" spans="1:3" x14ac:dyDescent="0.2">
      <c r="A239542" t="s">
        <v>534</v>
      </c>
      <c r="B239542" s="1" t="s">
        <v>501</v>
      </c>
      <c r="C239542">
        <v>135.87</v>
      </c>
    </row>
    <row r="239543" spans="1:3" x14ac:dyDescent="0.2">
      <c r="A239543" t="s">
        <v>534</v>
      </c>
      <c r="B239543" s="1" t="s">
        <v>501</v>
      </c>
      <c r="C239543">
        <v>136</v>
      </c>
    </row>
    <row r="239544" spans="1:3" x14ac:dyDescent="0.2">
      <c r="A239544" t="s">
        <v>534</v>
      </c>
      <c r="B239544" s="1" t="s">
        <v>501</v>
      </c>
      <c r="C239544">
        <v>129.97999999999999</v>
      </c>
    </row>
    <row r="239545" spans="1:3" x14ac:dyDescent="0.2">
      <c r="A239545" t="s">
        <v>534</v>
      </c>
      <c r="B239545" s="1" t="s">
        <v>501</v>
      </c>
      <c r="C239545">
        <v>123.99</v>
      </c>
    </row>
    <row r="239546" spans="1:3" x14ac:dyDescent="0.2">
      <c r="A239546" t="s">
        <v>534</v>
      </c>
      <c r="B239546" s="1" t="s">
        <v>501</v>
      </c>
      <c r="C239546">
        <v>127.5</v>
      </c>
    </row>
    <row r="239547" spans="1:3" x14ac:dyDescent="0.2">
      <c r="A239547" t="s">
        <v>534</v>
      </c>
      <c r="B239547" s="1" t="s">
        <v>501</v>
      </c>
      <c r="C239547">
        <v>125.41</v>
      </c>
    </row>
    <row r="239548" spans="1:3" x14ac:dyDescent="0.2">
      <c r="A239548" t="s">
        <v>534</v>
      </c>
      <c r="B239548" s="1" t="s">
        <v>501</v>
      </c>
      <c r="C239548">
        <v>124.55</v>
      </c>
    </row>
    <row r="239549" spans="1:3" x14ac:dyDescent="0.2">
      <c r="A239549" t="s">
        <v>534</v>
      </c>
      <c r="B239549" s="1" t="s">
        <v>501</v>
      </c>
      <c r="C239549">
        <v>124.42</v>
      </c>
    </row>
    <row r="239550" spans="1:3" x14ac:dyDescent="0.2">
      <c r="A239550" t="s">
        <v>534</v>
      </c>
      <c r="B239550" s="1" t="s">
        <v>501</v>
      </c>
      <c r="C239550">
        <v>124.29</v>
      </c>
    </row>
    <row r="239551" spans="1:3" x14ac:dyDescent="0.2">
      <c r="A239551" t="s">
        <v>534</v>
      </c>
      <c r="B239551" s="1" t="s">
        <v>501</v>
      </c>
      <c r="C239551">
        <v>120.51</v>
      </c>
    </row>
    <row r="239552" spans="1:3" x14ac:dyDescent="0.2">
      <c r="A239552" t="s">
        <v>534</v>
      </c>
      <c r="B239552" s="1" t="s">
        <v>501</v>
      </c>
      <c r="C239552">
        <v>119.92</v>
      </c>
    </row>
    <row r="239553" spans="1:3" x14ac:dyDescent="0.2">
      <c r="A239553" t="s">
        <v>534</v>
      </c>
      <c r="B239553" s="1" t="s">
        <v>501</v>
      </c>
      <c r="C239553">
        <v>116.47</v>
      </c>
    </row>
    <row r="239554" spans="1:3" x14ac:dyDescent="0.2">
      <c r="A239554" t="s">
        <v>534</v>
      </c>
      <c r="B239554" s="1" t="s">
        <v>501</v>
      </c>
      <c r="C239554">
        <v>114.4</v>
      </c>
    </row>
    <row r="239555" spans="1:3" x14ac:dyDescent="0.2">
      <c r="A239555" t="s">
        <v>534</v>
      </c>
      <c r="B239555" s="1" t="s">
        <v>501</v>
      </c>
      <c r="C239555">
        <v>114</v>
      </c>
    </row>
    <row r="239556" spans="1:3" x14ac:dyDescent="0.2">
      <c r="A239556" t="s">
        <v>534</v>
      </c>
      <c r="B239556" s="1" t="s">
        <v>501</v>
      </c>
      <c r="C239556">
        <v>115.16</v>
      </c>
    </row>
    <row r="239557" spans="1:3" x14ac:dyDescent="0.2">
      <c r="A239557" t="s">
        <v>534</v>
      </c>
      <c r="B239557" s="1" t="s">
        <v>501</v>
      </c>
      <c r="C239557">
        <v>111.5</v>
      </c>
    </row>
    <row r="239558" spans="1:3" x14ac:dyDescent="0.2">
      <c r="A239558" t="s">
        <v>534</v>
      </c>
      <c r="B239558" s="1" t="s">
        <v>501</v>
      </c>
      <c r="C239558">
        <v>103</v>
      </c>
    </row>
    <row r="239559" spans="1:3" x14ac:dyDescent="0.2">
      <c r="A239559" t="s">
        <v>534</v>
      </c>
      <c r="B239559" s="1" t="s">
        <v>501</v>
      </c>
      <c r="C239559">
        <v>106.88</v>
      </c>
    </row>
    <row r="239560" spans="1:3" x14ac:dyDescent="0.2">
      <c r="A239560" t="s">
        <v>534</v>
      </c>
      <c r="B239560" s="1" t="s">
        <v>501</v>
      </c>
      <c r="C239560">
        <v>109</v>
      </c>
    </row>
    <row r="239561" spans="1:3" x14ac:dyDescent="0.2">
      <c r="A239561" t="s">
        <v>534</v>
      </c>
      <c r="B239561" s="1" t="s">
        <v>501</v>
      </c>
      <c r="C239561">
        <v>106.82</v>
      </c>
    </row>
    <row r="239562" spans="1:3" x14ac:dyDescent="0.2">
      <c r="A239562" t="s">
        <v>534</v>
      </c>
      <c r="B239562" s="1" t="s">
        <v>501</v>
      </c>
      <c r="C239562">
        <v>106.67</v>
      </c>
    </row>
    <row r="239563" spans="1:3" x14ac:dyDescent="0.2">
      <c r="A239563" t="s">
        <v>534</v>
      </c>
      <c r="B239563" s="1" t="s">
        <v>501</v>
      </c>
      <c r="C239563">
        <v>115.58</v>
      </c>
    </row>
    <row r="239564" spans="1:3" x14ac:dyDescent="0.2">
      <c r="A239564" t="s">
        <v>535</v>
      </c>
      <c r="B239564" s="1" t="s">
        <v>501</v>
      </c>
      <c r="C239564">
        <v>120.8</v>
      </c>
    </row>
    <row r="239565" spans="1:3" x14ac:dyDescent="0.2">
      <c r="A239565" t="s">
        <v>535</v>
      </c>
      <c r="B239565" s="1" t="s">
        <v>501</v>
      </c>
      <c r="C239565">
        <v>118.95</v>
      </c>
    </row>
    <row r="239566" spans="1:3" x14ac:dyDescent="0.2">
      <c r="A239566" t="s">
        <v>535</v>
      </c>
      <c r="B239566" s="1" t="s">
        <v>501</v>
      </c>
      <c r="C239566">
        <v>123.99</v>
      </c>
    </row>
    <row r="239567" spans="1:3" x14ac:dyDescent="0.2">
      <c r="A239567" t="s">
        <v>535</v>
      </c>
      <c r="B239567" s="1" t="s">
        <v>501</v>
      </c>
      <c r="C239567">
        <v>116.65</v>
      </c>
    </row>
    <row r="239568" spans="1:3" x14ac:dyDescent="0.2">
      <c r="A239568" t="s">
        <v>535</v>
      </c>
      <c r="B239568" s="1" t="s">
        <v>501</v>
      </c>
      <c r="C239568">
        <v>126.51</v>
      </c>
    </row>
    <row r="239569" spans="1:3" x14ac:dyDescent="0.2">
      <c r="A239569" t="s">
        <v>535</v>
      </c>
      <c r="B239569" s="1" t="s">
        <v>501</v>
      </c>
      <c r="C239569">
        <v>121</v>
      </c>
    </row>
    <row r="239570" spans="1:3" x14ac:dyDescent="0.2">
      <c r="A239570" t="s">
        <v>535</v>
      </c>
      <c r="B239570" s="1" t="s">
        <v>501</v>
      </c>
      <c r="C239570">
        <v>131.11000000000001</v>
      </c>
    </row>
    <row r="239571" spans="1:3" x14ac:dyDescent="0.2">
      <c r="A239571" t="s">
        <v>535</v>
      </c>
      <c r="B239571" s="1" t="s">
        <v>501</v>
      </c>
      <c r="C239571">
        <v>130.80000000000001</v>
      </c>
    </row>
    <row r="239572" spans="1:3" x14ac:dyDescent="0.2">
      <c r="A239572" t="s">
        <v>535</v>
      </c>
      <c r="B239572" s="1" t="s">
        <v>501</v>
      </c>
      <c r="C239572">
        <v>136.22999999999999</v>
      </c>
    </row>
    <row r="239573" spans="1:3" x14ac:dyDescent="0.2">
      <c r="A239573" t="s">
        <v>535</v>
      </c>
      <c r="B239573" s="1" t="s">
        <v>501</v>
      </c>
      <c r="C239573">
        <v>133</v>
      </c>
    </row>
    <row r="239574" spans="1:3" x14ac:dyDescent="0.2">
      <c r="A239574" t="s">
        <v>535</v>
      </c>
      <c r="B239574" s="1" t="s">
        <v>501</v>
      </c>
      <c r="C239574">
        <v>131.68</v>
      </c>
    </row>
    <row r="239575" spans="1:3" x14ac:dyDescent="0.2">
      <c r="A239575" t="s">
        <v>535</v>
      </c>
      <c r="B239575" s="1" t="s">
        <v>501</v>
      </c>
      <c r="C239575">
        <v>127.49</v>
      </c>
    </row>
    <row r="239576" spans="1:3" x14ac:dyDescent="0.2">
      <c r="A239576" t="s">
        <v>535</v>
      </c>
      <c r="B239576" s="1" t="s">
        <v>501</v>
      </c>
      <c r="C239576">
        <v>124.92</v>
      </c>
    </row>
    <row r="239577" spans="1:3" x14ac:dyDescent="0.2">
      <c r="A239577" t="s">
        <v>535</v>
      </c>
      <c r="B239577" s="1" t="s">
        <v>501</v>
      </c>
      <c r="C239577">
        <v>124.88</v>
      </c>
    </row>
    <row r="239578" spans="1:3" x14ac:dyDescent="0.2">
      <c r="A239578" t="s">
        <v>535</v>
      </c>
      <c r="B239578" s="1" t="s">
        <v>501</v>
      </c>
      <c r="C239578">
        <v>129.25</v>
      </c>
    </row>
    <row r="239579" spans="1:3" x14ac:dyDescent="0.2">
      <c r="A239579" t="s">
        <v>535</v>
      </c>
      <c r="B239579" s="1" t="s">
        <v>501</v>
      </c>
      <c r="C239579">
        <v>126.8</v>
      </c>
    </row>
    <row r="239580" spans="1:3" x14ac:dyDescent="0.2">
      <c r="A239580" t="s">
        <v>535</v>
      </c>
      <c r="B239580" s="1" t="s">
        <v>501</v>
      </c>
      <c r="C239580">
        <v>129.87</v>
      </c>
    </row>
    <row r="239581" spans="1:3" x14ac:dyDescent="0.2">
      <c r="A239581" t="s">
        <v>535</v>
      </c>
      <c r="B239581" s="1" t="s">
        <v>501</v>
      </c>
      <c r="C239581">
        <v>129.41999999999999</v>
      </c>
    </row>
    <row r="239582" spans="1:3" x14ac:dyDescent="0.2">
      <c r="A239582" t="s">
        <v>535</v>
      </c>
      <c r="B239582" s="1" t="s">
        <v>501</v>
      </c>
      <c r="C239582">
        <v>129.41</v>
      </c>
    </row>
    <row r="239583" spans="1:3" x14ac:dyDescent="0.2">
      <c r="A239583" t="s">
        <v>536</v>
      </c>
      <c r="B239583" s="1" t="s">
        <v>501</v>
      </c>
      <c r="C239583">
        <v>130.35</v>
      </c>
    </row>
    <row r="239584" spans="1:3" x14ac:dyDescent="0.2">
      <c r="A239584" t="s">
        <v>536</v>
      </c>
      <c r="B239584" s="1" t="s">
        <v>501</v>
      </c>
      <c r="C239584">
        <v>127.29</v>
      </c>
    </row>
    <row r="239585" spans="1:3" x14ac:dyDescent="0.2">
      <c r="A239585" t="s">
        <v>536</v>
      </c>
      <c r="B239585" s="1" t="s">
        <v>501</v>
      </c>
      <c r="C239585">
        <v>125.74</v>
      </c>
    </row>
    <row r="239586" spans="1:3" x14ac:dyDescent="0.2">
      <c r="A239586" t="s">
        <v>536</v>
      </c>
      <c r="B239586" s="1" t="s">
        <v>501</v>
      </c>
      <c r="C239586">
        <v>121.61</v>
      </c>
    </row>
    <row r="239587" spans="1:3" x14ac:dyDescent="0.2">
      <c r="A239587" t="s">
        <v>536</v>
      </c>
      <c r="B239587" s="1" t="s">
        <v>501</v>
      </c>
      <c r="C239587">
        <v>117.07</v>
      </c>
    </row>
    <row r="239588" spans="1:3" x14ac:dyDescent="0.2">
      <c r="A239588" t="s">
        <v>536</v>
      </c>
      <c r="B239588" s="1" t="s">
        <v>501</v>
      </c>
      <c r="C239588">
        <v>120.5</v>
      </c>
    </row>
    <row r="239589" spans="1:3" x14ac:dyDescent="0.2">
      <c r="A239589" t="s">
        <v>536</v>
      </c>
      <c r="B239589" s="1" t="s">
        <v>501</v>
      </c>
      <c r="C239589">
        <v>132.13999999999999</v>
      </c>
    </row>
    <row r="239590" spans="1:3" x14ac:dyDescent="0.2">
      <c r="A239590" t="s">
        <v>536</v>
      </c>
      <c r="B239590" s="1" t="s">
        <v>501</v>
      </c>
      <c r="C239590">
        <v>133.19999999999999</v>
      </c>
    </row>
    <row r="239591" spans="1:3" x14ac:dyDescent="0.2">
      <c r="A239591" t="s">
        <v>536</v>
      </c>
      <c r="B239591" s="1" t="s">
        <v>501</v>
      </c>
      <c r="C239591">
        <v>135.63</v>
      </c>
    </row>
    <row r="239592" spans="1:3" x14ac:dyDescent="0.2">
      <c r="A239592" t="s">
        <v>536</v>
      </c>
      <c r="B239592" s="1" t="s">
        <v>501</v>
      </c>
      <c r="C239592">
        <v>135.85</v>
      </c>
    </row>
    <row r="239593" spans="1:3" x14ac:dyDescent="0.2">
      <c r="A239593" t="s">
        <v>536</v>
      </c>
      <c r="B239593" s="1" t="s">
        <v>501</v>
      </c>
      <c r="C239593">
        <v>132.28</v>
      </c>
    </row>
    <row r="239594" spans="1:3" x14ac:dyDescent="0.2">
      <c r="A239594" t="s">
        <v>536</v>
      </c>
      <c r="B239594" s="1" t="s">
        <v>501</v>
      </c>
      <c r="C239594">
        <v>130.69999999999999</v>
      </c>
    </row>
    <row r="239595" spans="1:3" x14ac:dyDescent="0.2">
      <c r="A239595" t="s">
        <v>536</v>
      </c>
      <c r="B239595" s="1" t="s">
        <v>501</v>
      </c>
      <c r="C239595">
        <v>142.5</v>
      </c>
    </row>
    <row r="239596" spans="1:3" x14ac:dyDescent="0.2">
      <c r="A239596" t="s">
        <v>536</v>
      </c>
      <c r="B239596" s="1" t="s">
        <v>501</v>
      </c>
      <c r="C239596">
        <v>142.31</v>
      </c>
    </row>
    <row r="239597" spans="1:3" x14ac:dyDescent="0.2">
      <c r="A239597" t="s">
        <v>536</v>
      </c>
      <c r="B239597" s="1" t="s">
        <v>501</v>
      </c>
      <c r="C239597">
        <v>145</v>
      </c>
    </row>
    <row r="239598" spans="1:3" x14ac:dyDescent="0.2">
      <c r="A239598" t="s">
        <v>536</v>
      </c>
      <c r="B239598" s="1" t="s">
        <v>501</v>
      </c>
      <c r="C239598">
        <v>147.5</v>
      </c>
    </row>
    <row r="239599" spans="1:3" x14ac:dyDescent="0.2">
      <c r="A239599" t="s">
        <v>537</v>
      </c>
      <c r="B239599" s="1" t="s">
        <v>501</v>
      </c>
      <c r="C239599">
        <v>146.30000000000001</v>
      </c>
    </row>
    <row r="239600" spans="1:3" x14ac:dyDescent="0.2">
      <c r="A239600" t="s">
        <v>537</v>
      </c>
      <c r="B239600" s="1" t="s">
        <v>501</v>
      </c>
      <c r="C239600">
        <v>144.16</v>
      </c>
    </row>
    <row r="239601" spans="1:3" x14ac:dyDescent="0.2">
      <c r="A239601" t="s">
        <v>537</v>
      </c>
      <c r="B239601" s="1" t="s">
        <v>501</v>
      </c>
      <c r="C239601">
        <v>139.5</v>
      </c>
    </row>
    <row r="239602" spans="1:3" x14ac:dyDescent="0.2">
      <c r="A239602" t="s">
        <v>537</v>
      </c>
      <c r="B239602" s="1" t="s">
        <v>501</v>
      </c>
      <c r="C239602">
        <v>135.74</v>
      </c>
    </row>
    <row r="239603" spans="1:3" x14ac:dyDescent="0.2">
      <c r="A239603" t="s">
        <v>537</v>
      </c>
      <c r="B239603" s="1" t="s">
        <v>501</v>
      </c>
      <c r="C239603">
        <v>126.55</v>
      </c>
    </row>
    <row r="239604" spans="1:3" x14ac:dyDescent="0.2">
      <c r="A239604" t="s">
        <v>537</v>
      </c>
      <c r="B239604" s="1" t="s">
        <v>501</v>
      </c>
      <c r="C239604">
        <v>104.2</v>
      </c>
    </row>
    <row r="239605" spans="1:3" x14ac:dyDescent="0.2">
      <c r="A239605" t="s">
        <v>537</v>
      </c>
      <c r="B239605" s="1" t="s">
        <v>501</v>
      </c>
      <c r="C239605">
        <v>111.5</v>
      </c>
    </row>
    <row r="239606" spans="1:3" x14ac:dyDescent="0.2">
      <c r="A239606" t="s">
        <v>537</v>
      </c>
      <c r="B239606" s="1" t="s">
        <v>501</v>
      </c>
      <c r="C239606">
        <v>125.14</v>
      </c>
    </row>
    <row r="239607" spans="1:3" x14ac:dyDescent="0.2">
      <c r="A239607" t="s">
        <v>537</v>
      </c>
      <c r="B239607" s="1" t="s">
        <v>501</v>
      </c>
      <c r="C239607">
        <v>124.99</v>
      </c>
    </row>
    <row r="239608" spans="1:3" x14ac:dyDescent="0.2">
      <c r="A239608" t="s">
        <v>537</v>
      </c>
      <c r="B239608" s="1" t="s">
        <v>501</v>
      </c>
      <c r="C239608">
        <v>119.42</v>
      </c>
    </row>
    <row r="239609" spans="1:3" x14ac:dyDescent="0.2">
      <c r="A239609" t="s">
        <v>537</v>
      </c>
      <c r="B239609" s="1" t="s">
        <v>501</v>
      </c>
      <c r="C239609">
        <v>126.43</v>
      </c>
    </row>
    <row r="239610" spans="1:3" x14ac:dyDescent="0.2">
      <c r="A239610" t="s">
        <v>537</v>
      </c>
      <c r="B239610" s="1" t="s">
        <v>501</v>
      </c>
      <c r="C239610">
        <v>135.49</v>
      </c>
    </row>
    <row r="239611" spans="1:3" x14ac:dyDescent="0.2">
      <c r="A239611" t="s">
        <v>537</v>
      </c>
      <c r="B239611" s="1" t="s">
        <v>501</v>
      </c>
      <c r="C239611">
        <v>136.6</v>
      </c>
    </row>
    <row r="239612" spans="1:3" x14ac:dyDescent="0.2">
      <c r="A239612" t="s">
        <v>537</v>
      </c>
      <c r="B239612" s="1" t="s">
        <v>501</v>
      </c>
      <c r="C239612">
        <v>140.49</v>
      </c>
    </row>
    <row r="239613" spans="1:3" x14ac:dyDescent="0.2">
      <c r="A239613" t="s">
        <v>537</v>
      </c>
      <c r="B239613" s="1" t="s">
        <v>501</v>
      </c>
      <c r="C239613">
        <v>138.05000000000001</v>
      </c>
    </row>
    <row r="239614" spans="1:3" x14ac:dyDescent="0.2">
      <c r="A239614" t="s">
        <v>537</v>
      </c>
      <c r="B239614" s="1" t="s">
        <v>501</v>
      </c>
      <c r="C239614">
        <v>138.27000000000001</v>
      </c>
    </row>
    <row r="239615" spans="1:3" x14ac:dyDescent="0.2">
      <c r="A239615" t="s">
        <v>537</v>
      </c>
      <c r="B239615" s="1" t="s">
        <v>501</v>
      </c>
      <c r="C239615">
        <v>136.5</v>
      </c>
    </row>
    <row r="239616" spans="1:3" x14ac:dyDescent="0.2">
      <c r="A239616" t="s">
        <v>537</v>
      </c>
      <c r="B239616" s="1" t="s">
        <v>501</v>
      </c>
      <c r="C239616">
        <v>128</v>
      </c>
    </row>
    <row r="239617" spans="1:3" x14ac:dyDescent="0.2">
      <c r="A239617" t="s">
        <v>537</v>
      </c>
      <c r="B239617" s="1" t="s">
        <v>501</v>
      </c>
      <c r="C239617">
        <v>126.5</v>
      </c>
    </row>
    <row r="239618" spans="1:3" x14ac:dyDescent="0.2">
      <c r="A239618" t="s">
        <v>537</v>
      </c>
      <c r="B239618" s="1" t="s">
        <v>501</v>
      </c>
      <c r="C239618">
        <v>127.8</v>
      </c>
    </row>
    <row r="239619" spans="1:3" x14ac:dyDescent="0.2">
      <c r="A239619" t="s">
        <v>537</v>
      </c>
      <c r="B239619" s="1" t="s">
        <v>501</v>
      </c>
      <c r="C239619">
        <v>139.87</v>
      </c>
    </row>
    <row r="239620" spans="1:3" x14ac:dyDescent="0.2">
      <c r="A239620" t="s">
        <v>537</v>
      </c>
      <c r="B239620" s="1" t="s">
        <v>501</v>
      </c>
      <c r="C239620">
        <v>129.41999999999999</v>
      </c>
    </row>
    <row r="239621" spans="1:3" x14ac:dyDescent="0.2">
      <c r="A239621" t="s">
        <v>538</v>
      </c>
      <c r="B239621" s="1" t="s">
        <v>501</v>
      </c>
      <c r="C239621">
        <v>130.6</v>
      </c>
    </row>
    <row r="239622" spans="1:3" x14ac:dyDescent="0.2">
      <c r="A239622" t="s">
        <v>538</v>
      </c>
      <c r="B239622" s="1" t="s">
        <v>501</v>
      </c>
      <c r="C239622">
        <v>124</v>
      </c>
    </row>
    <row r="239623" spans="1:3" x14ac:dyDescent="0.2">
      <c r="A239623" t="s">
        <v>538</v>
      </c>
      <c r="B239623" s="1" t="s">
        <v>501</v>
      </c>
      <c r="C239623">
        <v>120.48</v>
      </c>
    </row>
    <row r="239624" spans="1:3" x14ac:dyDescent="0.2">
      <c r="A239624" t="s">
        <v>538</v>
      </c>
      <c r="B239624" s="1" t="s">
        <v>501</v>
      </c>
      <c r="C239624">
        <v>112.78</v>
      </c>
    </row>
    <row r="239625" spans="1:3" x14ac:dyDescent="0.2">
      <c r="A239625" t="s">
        <v>538</v>
      </c>
      <c r="B239625" s="1" t="s">
        <v>501</v>
      </c>
      <c r="C239625">
        <v>114.02</v>
      </c>
    </row>
    <row r="239626" spans="1:3" x14ac:dyDescent="0.2">
      <c r="A239626" t="s">
        <v>538</v>
      </c>
      <c r="B239626" s="1" t="s">
        <v>501</v>
      </c>
      <c r="C239626">
        <v>112.12</v>
      </c>
    </row>
    <row r="239627" spans="1:3" x14ac:dyDescent="0.2">
      <c r="A239627" t="s">
        <v>538</v>
      </c>
      <c r="B239627" s="1" t="s">
        <v>501</v>
      </c>
      <c r="C239627">
        <v>107.51</v>
      </c>
    </row>
    <row r="239628" spans="1:3" x14ac:dyDescent="0.2">
      <c r="A239628" t="s">
        <v>538</v>
      </c>
      <c r="B239628" s="1" t="s">
        <v>501</v>
      </c>
      <c r="C239628">
        <v>103.7</v>
      </c>
    </row>
    <row r="239629" spans="1:3" x14ac:dyDescent="0.2">
      <c r="A239629" t="s">
        <v>538</v>
      </c>
      <c r="B239629" s="1" t="s">
        <v>501</v>
      </c>
      <c r="C239629">
        <v>99.7</v>
      </c>
    </row>
    <row r="239630" spans="1:3" x14ac:dyDescent="0.2">
      <c r="A239630" t="s">
        <v>538</v>
      </c>
      <c r="B239630" s="1" t="s">
        <v>501</v>
      </c>
      <c r="C239630">
        <v>107.09</v>
      </c>
    </row>
    <row r="239631" spans="1:3" x14ac:dyDescent="0.2">
      <c r="A239631" t="s">
        <v>538</v>
      </c>
      <c r="B239631" s="1" t="s">
        <v>501</v>
      </c>
      <c r="C239631">
        <v>105.8</v>
      </c>
    </row>
    <row r="239632" spans="1:3" x14ac:dyDescent="0.2">
      <c r="A239632" t="s">
        <v>538</v>
      </c>
      <c r="B239632" s="1" t="s">
        <v>501</v>
      </c>
      <c r="C239632">
        <v>99.37</v>
      </c>
    </row>
    <row r="239633" spans="1:3" x14ac:dyDescent="0.2">
      <c r="A239633" t="s">
        <v>538</v>
      </c>
      <c r="B239633" s="1" t="s">
        <v>501</v>
      </c>
      <c r="C239633">
        <v>95.87</v>
      </c>
    </row>
    <row r="239634" spans="1:3" x14ac:dyDescent="0.2">
      <c r="A239634" t="s">
        <v>538</v>
      </c>
      <c r="B239634" s="1" t="s">
        <v>501</v>
      </c>
      <c r="C239634">
        <v>93.98</v>
      </c>
    </row>
    <row r="239635" spans="1:3" x14ac:dyDescent="0.2">
      <c r="A239635" t="s">
        <v>538</v>
      </c>
      <c r="B239635" s="1" t="s">
        <v>501</v>
      </c>
      <c r="C239635">
        <v>86.7</v>
      </c>
    </row>
    <row r="239636" spans="1:3" x14ac:dyDescent="0.2">
      <c r="A239636" t="s">
        <v>538</v>
      </c>
      <c r="B239636" s="1" t="s">
        <v>501</v>
      </c>
      <c r="C239636">
        <v>83.55</v>
      </c>
    </row>
    <row r="239637" spans="1:3" x14ac:dyDescent="0.2">
      <c r="A239637" t="s">
        <v>538</v>
      </c>
      <c r="B239637" s="1" t="s">
        <v>501</v>
      </c>
      <c r="C239637">
        <v>89.66</v>
      </c>
    </row>
    <row r="239638" spans="1:3" x14ac:dyDescent="0.2">
      <c r="A239638" t="s">
        <v>538</v>
      </c>
      <c r="B239638" s="1" t="s">
        <v>501</v>
      </c>
      <c r="C239638">
        <v>90.09</v>
      </c>
    </row>
    <row r="239639" spans="1:3" x14ac:dyDescent="0.2">
      <c r="A239639" t="s">
        <v>538</v>
      </c>
      <c r="B239639" s="1" t="s">
        <v>501</v>
      </c>
      <c r="C239639">
        <v>93.32</v>
      </c>
    </row>
    <row r="239640" spans="1:3" x14ac:dyDescent="0.2">
      <c r="A239640" t="s">
        <v>539</v>
      </c>
      <c r="B239640" s="1" t="s">
        <v>501</v>
      </c>
      <c r="C239640">
        <v>90.2</v>
      </c>
    </row>
    <row r="239641" spans="1:3" x14ac:dyDescent="0.2">
      <c r="A239641" t="s">
        <v>539</v>
      </c>
      <c r="B239641" s="1" t="s">
        <v>501</v>
      </c>
      <c r="C239641">
        <v>85.65</v>
      </c>
    </row>
    <row r="239642" spans="1:3" x14ac:dyDescent="0.2">
      <c r="A239642" t="s">
        <v>539</v>
      </c>
      <c r="B239642" s="1" t="s">
        <v>501</v>
      </c>
      <c r="C239642">
        <v>84.9</v>
      </c>
    </row>
    <row r="239643" spans="1:3" x14ac:dyDescent="0.2">
      <c r="A239643" t="s">
        <v>539</v>
      </c>
      <c r="B239643" s="1" t="s">
        <v>501</v>
      </c>
      <c r="C239643">
        <v>87.65</v>
      </c>
    </row>
    <row r="239644" spans="1:3" x14ac:dyDescent="0.2">
      <c r="A239644" t="s">
        <v>539</v>
      </c>
      <c r="B239644" s="1" t="s">
        <v>501</v>
      </c>
      <c r="C239644">
        <v>93</v>
      </c>
    </row>
    <row r="239645" spans="1:3" x14ac:dyDescent="0.2">
      <c r="A239645" t="s">
        <v>539</v>
      </c>
      <c r="B239645" s="1" t="s">
        <v>501</v>
      </c>
      <c r="C239645">
        <v>91.08</v>
      </c>
    </row>
    <row r="239646" spans="1:3" x14ac:dyDescent="0.2">
      <c r="A239646" t="s">
        <v>539</v>
      </c>
      <c r="B239646" s="1" t="s">
        <v>501</v>
      </c>
      <c r="C239646">
        <v>92.38</v>
      </c>
    </row>
    <row r="239647" spans="1:3" x14ac:dyDescent="0.2">
      <c r="A239647" t="s">
        <v>539</v>
      </c>
      <c r="B239647" s="1" t="s">
        <v>501</v>
      </c>
      <c r="C239647">
        <v>92.6</v>
      </c>
    </row>
    <row r="239648" spans="1:3" x14ac:dyDescent="0.2">
      <c r="A239648" t="s">
        <v>539</v>
      </c>
      <c r="B239648" s="1" t="s">
        <v>501</v>
      </c>
      <c r="C239648">
        <v>96.6</v>
      </c>
    </row>
    <row r="239649" spans="1:3" x14ac:dyDescent="0.2">
      <c r="A239649" t="s">
        <v>539</v>
      </c>
      <c r="B239649" s="1" t="s">
        <v>501</v>
      </c>
      <c r="C239649">
        <v>95.52</v>
      </c>
    </row>
    <row r="239650" spans="1:3" x14ac:dyDescent="0.2">
      <c r="A239650" t="s">
        <v>539</v>
      </c>
      <c r="B239650" s="1" t="s">
        <v>501</v>
      </c>
      <c r="C239650">
        <v>97.23</v>
      </c>
    </row>
    <row r="239651" spans="1:3" x14ac:dyDescent="0.2">
      <c r="A239651" t="s">
        <v>539</v>
      </c>
      <c r="B239651" s="1" t="s">
        <v>501</v>
      </c>
      <c r="C239651">
        <v>97.41</v>
      </c>
    </row>
    <row r="239652" spans="1:3" x14ac:dyDescent="0.2">
      <c r="A239652" t="s">
        <v>539</v>
      </c>
      <c r="B239652" s="1" t="s">
        <v>501</v>
      </c>
      <c r="C239652">
        <v>96.26</v>
      </c>
    </row>
    <row r="239653" spans="1:3" x14ac:dyDescent="0.2">
      <c r="A239653" t="s">
        <v>539</v>
      </c>
      <c r="B239653" s="1" t="s">
        <v>501</v>
      </c>
      <c r="C239653">
        <v>90.05</v>
      </c>
    </row>
    <row r="239654" spans="1:3" x14ac:dyDescent="0.2">
      <c r="A239654" t="s">
        <v>539</v>
      </c>
      <c r="B239654" s="1" t="s">
        <v>501</v>
      </c>
      <c r="C239654">
        <v>91.35</v>
      </c>
    </row>
    <row r="239655" spans="1:3" x14ac:dyDescent="0.2">
      <c r="A239655" t="s">
        <v>539</v>
      </c>
      <c r="B239655" s="1" t="s">
        <v>501</v>
      </c>
      <c r="C239655">
        <v>89.36</v>
      </c>
    </row>
    <row r="239656" spans="1:3" x14ac:dyDescent="0.2">
      <c r="A239656" t="s">
        <v>539</v>
      </c>
      <c r="B239656" s="1" t="s">
        <v>501</v>
      </c>
      <c r="C239656">
        <v>87.96</v>
      </c>
    </row>
    <row r="239657" spans="1:3" x14ac:dyDescent="0.2">
      <c r="A239657" t="s">
        <v>539</v>
      </c>
      <c r="B239657" s="1" t="s">
        <v>501</v>
      </c>
      <c r="C239657">
        <v>89.8</v>
      </c>
    </row>
    <row r="239658" spans="1:3" x14ac:dyDescent="0.2">
      <c r="A239658" t="s">
        <v>539</v>
      </c>
      <c r="B239658" s="1" t="s">
        <v>501</v>
      </c>
      <c r="C239658">
        <v>93.01</v>
      </c>
    </row>
    <row r="239659" spans="1:3" x14ac:dyDescent="0.2">
      <c r="A239659" t="s">
        <v>540</v>
      </c>
      <c r="B239659" s="1" t="s">
        <v>501</v>
      </c>
      <c r="C239659">
        <v>92.45</v>
      </c>
    </row>
    <row r="239660" spans="1:3" x14ac:dyDescent="0.2">
      <c r="A239660" t="s">
        <v>540</v>
      </c>
      <c r="B239660" s="1" t="s">
        <v>501</v>
      </c>
      <c r="C239660">
        <v>100.68</v>
      </c>
    </row>
    <row r="239661" spans="1:3" x14ac:dyDescent="0.2">
      <c r="A239661" t="s">
        <v>540</v>
      </c>
      <c r="B239661" s="1" t="s">
        <v>501</v>
      </c>
      <c r="C239661">
        <v>106.56</v>
      </c>
    </row>
    <row r="239662" spans="1:3" x14ac:dyDescent="0.2">
      <c r="A239662" t="s">
        <v>540</v>
      </c>
      <c r="B239662" s="1" t="s">
        <v>501</v>
      </c>
      <c r="C239662">
        <v>104.7</v>
      </c>
    </row>
    <row r="239663" spans="1:3" x14ac:dyDescent="0.2">
      <c r="A239663" t="s">
        <v>540</v>
      </c>
      <c r="B239663" s="1" t="s">
        <v>501</v>
      </c>
      <c r="C239663">
        <v>103.33</v>
      </c>
    </row>
    <row r="239664" spans="1:3" x14ac:dyDescent="0.2">
      <c r="A239664" t="s">
        <v>540</v>
      </c>
      <c r="B239664" s="1" t="s">
        <v>501</v>
      </c>
      <c r="C239664">
        <v>100.88</v>
      </c>
    </row>
    <row r="239665" spans="1:3" x14ac:dyDescent="0.2">
      <c r="A239665" t="s">
        <v>540</v>
      </c>
      <c r="B239665" s="1" t="s">
        <v>501</v>
      </c>
      <c r="C239665">
        <v>104.83</v>
      </c>
    </row>
    <row r="239666" spans="1:3" x14ac:dyDescent="0.2">
      <c r="A239666" t="s">
        <v>540</v>
      </c>
      <c r="B239666" s="1" t="s">
        <v>501</v>
      </c>
      <c r="C239666">
        <v>106.17</v>
      </c>
    </row>
    <row r="239667" spans="1:3" x14ac:dyDescent="0.2">
      <c r="A239667" t="s">
        <v>540</v>
      </c>
      <c r="B239667" s="1" t="s">
        <v>501</v>
      </c>
      <c r="C239667">
        <v>104</v>
      </c>
    </row>
    <row r="239668" spans="1:3" x14ac:dyDescent="0.2">
      <c r="A239668" t="s">
        <v>540</v>
      </c>
      <c r="B239668" s="1" t="s">
        <v>501</v>
      </c>
      <c r="C239668">
        <v>105</v>
      </c>
    </row>
    <row r="239669" spans="1:3" x14ac:dyDescent="0.2">
      <c r="A239669" t="s">
        <v>540</v>
      </c>
      <c r="B239669" s="1" t="s">
        <v>501</v>
      </c>
      <c r="C239669">
        <v>112</v>
      </c>
    </row>
    <row r="239670" spans="1:3" x14ac:dyDescent="0.2">
      <c r="A239670" t="s">
        <v>540</v>
      </c>
      <c r="B239670" s="1" t="s">
        <v>501</v>
      </c>
      <c r="C239670">
        <v>125.32</v>
      </c>
    </row>
    <row r="239671" spans="1:3" x14ac:dyDescent="0.2">
      <c r="A239671" t="s">
        <v>540</v>
      </c>
      <c r="B239671" s="1" t="s">
        <v>501</v>
      </c>
      <c r="C239671">
        <v>126.61</v>
      </c>
    </row>
    <row r="239672" spans="1:3" x14ac:dyDescent="0.2">
      <c r="A239672" t="s">
        <v>540</v>
      </c>
      <c r="B239672" s="1" t="s">
        <v>501</v>
      </c>
      <c r="C239672">
        <v>119.4</v>
      </c>
    </row>
    <row r="239673" spans="1:3" x14ac:dyDescent="0.2">
      <c r="A239673" t="s">
        <v>540</v>
      </c>
      <c r="B239673" s="1" t="s">
        <v>501</v>
      </c>
      <c r="C239673">
        <v>121.31</v>
      </c>
    </row>
    <row r="239674" spans="1:3" x14ac:dyDescent="0.2">
      <c r="A239674" t="s">
        <v>540</v>
      </c>
      <c r="B239674" s="1" t="s">
        <v>501</v>
      </c>
      <c r="C239674">
        <v>126.95</v>
      </c>
    </row>
    <row r="239675" spans="1:3" x14ac:dyDescent="0.2">
      <c r="A239675" t="s">
        <v>540</v>
      </c>
      <c r="B239675" s="1" t="s">
        <v>501</v>
      </c>
      <c r="C239675">
        <v>134.06</v>
      </c>
    </row>
    <row r="239676" spans="1:3" x14ac:dyDescent="0.2">
      <c r="A239676" t="s">
        <v>540</v>
      </c>
      <c r="B239676" s="1" t="s">
        <v>501</v>
      </c>
      <c r="C239676">
        <v>131.63</v>
      </c>
    </row>
    <row r="239677" spans="1:3" x14ac:dyDescent="0.2">
      <c r="A239677" t="s">
        <v>540</v>
      </c>
      <c r="B239677" s="1" t="s">
        <v>501</v>
      </c>
      <c r="C239677">
        <v>134.65</v>
      </c>
    </row>
    <row r="239678" spans="1:3" x14ac:dyDescent="0.2">
      <c r="A239678" t="s">
        <v>540</v>
      </c>
      <c r="B239678" s="1" t="s">
        <v>501</v>
      </c>
      <c r="C239678">
        <v>126</v>
      </c>
    </row>
    <row r="239679" spans="1:3" x14ac:dyDescent="0.2">
      <c r="A239679" t="s">
        <v>540</v>
      </c>
      <c r="B239679" s="1" t="s">
        <v>501</v>
      </c>
      <c r="C239679">
        <v>129.44</v>
      </c>
    </row>
    <row r="239680" spans="1:3" x14ac:dyDescent="0.2">
      <c r="A239680" t="s">
        <v>541</v>
      </c>
      <c r="B239680" s="1" t="s">
        <v>501</v>
      </c>
      <c r="C239680">
        <v>130.84</v>
      </c>
    </row>
    <row r="239681" spans="1:3" x14ac:dyDescent="0.2">
      <c r="A239681" t="s">
        <v>541</v>
      </c>
      <c r="B239681" s="1" t="s">
        <v>501</v>
      </c>
      <c r="C239681">
        <v>134.54</v>
      </c>
    </row>
    <row r="239682" spans="1:3" x14ac:dyDescent="0.2">
      <c r="A239682" t="s">
        <v>541</v>
      </c>
      <c r="B239682" s="1" t="s">
        <v>501</v>
      </c>
      <c r="C239682">
        <v>141.9</v>
      </c>
    </row>
    <row r="239683" spans="1:3" x14ac:dyDescent="0.2">
      <c r="A239683" t="s">
        <v>541</v>
      </c>
      <c r="B239683" s="1" t="s">
        <v>501</v>
      </c>
      <c r="C239683">
        <v>141.68</v>
      </c>
    </row>
    <row r="239684" spans="1:3" x14ac:dyDescent="0.2">
      <c r="A239684" t="s">
        <v>541</v>
      </c>
      <c r="B239684" s="1" t="s">
        <v>501</v>
      </c>
      <c r="C239684">
        <v>146.5</v>
      </c>
    </row>
    <row r="239685" spans="1:3" x14ac:dyDescent="0.2">
      <c r="A239685" t="s">
        <v>541</v>
      </c>
      <c r="B239685" s="1" t="s">
        <v>501</v>
      </c>
      <c r="C239685">
        <v>143.19</v>
      </c>
    </row>
    <row r="239686" spans="1:3" x14ac:dyDescent="0.2">
      <c r="A239686" t="s">
        <v>541</v>
      </c>
      <c r="B239686" s="1" t="s">
        <v>501</v>
      </c>
      <c r="C239686">
        <v>133.4</v>
      </c>
    </row>
    <row r="239687" spans="1:3" x14ac:dyDescent="0.2">
      <c r="A239687" t="s">
        <v>541</v>
      </c>
      <c r="B239687" s="1" t="s">
        <v>501</v>
      </c>
      <c r="C239687">
        <v>129.93</v>
      </c>
    </row>
    <row r="239688" spans="1:3" x14ac:dyDescent="0.2">
      <c r="A239688" t="s">
        <v>541</v>
      </c>
      <c r="B239688" s="1" t="s">
        <v>501</v>
      </c>
      <c r="C239688">
        <v>129.44</v>
      </c>
    </row>
    <row r="239689" spans="1:3" x14ac:dyDescent="0.2">
      <c r="A239689" t="s">
        <v>541</v>
      </c>
      <c r="B239689" s="1" t="s">
        <v>501</v>
      </c>
      <c r="C239689">
        <v>137.56</v>
      </c>
    </row>
    <row r="239690" spans="1:3" x14ac:dyDescent="0.2">
      <c r="A239690" t="s">
        <v>541</v>
      </c>
      <c r="B239690" s="1" t="s">
        <v>501</v>
      </c>
      <c r="C239690">
        <v>140.9</v>
      </c>
    </row>
    <row r="239691" spans="1:3" x14ac:dyDescent="0.2">
      <c r="A239691" t="s">
        <v>541</v>
      </c>
      <c r="B239691" s="1" t="s">
        <v>501</v>
      </c>
      <c r="C239691">
        <v>147.93</v>
      </c>
    </row>
    <row r="239692" spans="1:3" x14ac:dyDescent="0.2">
      <c r="A239692" t="s">
        <v>541</v>
      </c>
      <c r="B239692" s="1" t="s">
        <v>501</v>
      </c>
      <c r="C239692">
        <v>151.88</v>
      </c>
    </row>
    <row r="239693" spans="1:3" x14ac:dyDescent="0.2">
      <c r="A239693" t="s">
        <v>541</v>
      </c>
      <c r="B239693" s="1" t="s">
        <v>501</v>
      </c>
      <c r="C239693">
        <v>154.69</v>
      </c>
    </row>
    <row r="239694" spans="1:3" x14ac:dyDescent="0.2">
      <c r="A239694" t="s">
        <v>541</v>
      </c>
      <c r="B239694" s="1" t="s">
        <v>501</v>
      </c>
      <c r="C239694">
        <v>148.5</v>
      </c>
    </row>
    <row r="239695" spans="1:3" x14ac:dyDescent="0.2">
      <c r="A239695" t="s">
        <v>541</v>
      </c>
      <c r="B239695" s="1" t="s">
        <v>501</v>
      </c>
      <c r="C239695">
        <v>147.5</v>
      </c>
    </row>
    <row r="239696" spans="1:3" x14ac:dyDescent="0.2">
      <c r="A239696" t="s">
        <v>541</v>
      </c>
      <c r="B239696" s="1" t="s">
        <v>501</v>
      </c>
      <c r="C239696">
        <v>142.88</v>
      </c>
    </row>
    <row r="239697" spans="1:3" x14ac:dyDescent="0.2">
      <c r="A239697" t="s">
        <v>541</v>
      </c>
      <c r="B239697" s="1" t="s">
        <v>501</v>
      </c>
      <c r="C239697">
        <v>145.02000000000001</v>
      </c>
    </row>
    <row r="239698" spans="1:3" x14ac:dyDescent="0.2">
      <c r="A239698" t="s">
        <v>541</v>
      </c>
      <c r="B239698" s="1" t="s">
        <v>501</v>
      </c>
      <c r="C239698">
        <v>143.22999999999999</v>
      </c>
    </row>
    <row r="239699" spans="1:3" x14ac:dyDescent="0.2">
      <c r="A239699" t="s">
        <v>541</v>
      </c>
      <c r="B239699" s="1" t="s">
        <v>501</v>
      </c>
      <c r="C239699">
        <v>140.47</v>
      </c>
    </row>
    <row r="239700" spans="1:3" x14ac:dyDescent="0.2">
      <c r="A239700" t="s">
        <v>541</v>
      </c>
      <c r="B239700" s="1" t="s">
        <v>501</v>
      </c>
      <c r="C239700">
        <v>138.5</v>
      </c>
    </row>
    <row r="239701" spans="1:3" x14ac:dyDescent="0.2">
      <c r="A239701" t="s">
        <v>542</v>
      </c>
      <c r="B239701" s="1" t="s">
        <v>501</v>
      </c>
      <c r="C239701">
        <v>141.02000000000001</v>
      </c>
    </row>
    <row r="239702" spans="1:3" x14ac:dyDescent="0.2">
      <c r="A239702" t="s">
        <v>542</v>
      </c>
      <c r="B239702" s="1" t="s">
        <v>501</v>
      </c>
      <c r="C239702">
        <v>138.35</v>
      </c>
    </row>
    <row r="239703" spans="1:3" x14ac:dyDescent="0.2">
      <c r="A239703" t="s">
        <v>542</v>
      </c>
      <c r="B239703" s="1" t="s">
        <v>501</v>
      </c>
      <c r="C239703">
        <v>132.5</v>
      </c>
    </row>
    <row r="239704" spans="1:3" x14ac:dyDescent="0.2">
      <c r="A239704" t="s">
        <v>542</v>
      </c>
      <c r="B239704" s="1" t="s">
        <v>501</v>
      </c>
      <c r="C239704">
        <v>131.6</v>
      </c>
    </row>
    <row r="239705" spans="1:3" x14ac:dyDescent="0.2">
      <c r="A239705" t="s">
        <v>542</v>
      </c>
      <c r="B239705" s="1" t="s">
        <v>501</v>
      </c>
      <c r="C239705">
        <v>129.84</v>
      </c>
    </row>
    <row r="239706" spans="1:3" x14ac:dyDescent="0.2">
      <c r="A239706" t="s">
        <v>542</v>
      </c>
      <c r="B239706" s="1" t="s">
        <v>501</v>
      </c>
      <c r="C239706">
        <v>127.99</v>
      </c>
    </row>
    <row r="239707" spans="1:3" x14ac:dyDescent="0.2">
      <c r="A239707" t="s">
        <v>542</v>
      </c>
      <c r="B239707" s="1" t="s">
        <v>501</v>
      </c>
      <c r="C239707">
        <v>128.5</v>
      </c>
    </row>
    <row r="239708" spans="1:3" x14ac:dyDescent="0.2">
      <c r="A239708" t="s">
        <v>542</v>
      </c>
      <c r="B239708" s="1" t="s">
        <v>501</v>
      </c>
      <c r="C239708">
        <v>124.08</v>
      </c>
    </row>
    <row r="239709" spans="1:3" x14ac:dyDescent="0.2">
      <c r="A239709" t="s">
        <v>542</v>
      </c>
      <c r="B239709" s="1" t="s">
        <v>501</v>
      </c>
      <c r="C239709">
        <v>125.1</v>
      </c>
    </row>
    <row r="239710" spans="1:3" x14ac:dyDescent="0.2">
      <c r="A239710" t="s">
        <v>542</v>
      </c>
      <c r="B239710" s="1" t="s">
        <v>501</v>
      </c>
      <c r="C239710">
        <v>120.7</v>
      </c>
    </row>
    <row r="239711" spans="1:3" x14ac:dyDescent="0.2">
      <c r="A239711" t="s">
        <v>542</v>
      </c>
      <c r="B239711" s="1" t="s">
        <v>501</v>
      </c>
      <c r="C239711">
        <v>118.6</v>
      </c>
    </row>
    <row r="239712" spans="1:3" x14ac:dyDescent="0.2">
      <c r="A239712" t="s">
        <v>542</v>
      </c>
      <c r="B239712" s="1" t="s">
        <v>501</v>
      </c>
      <c r="C239712">
        <v>112.07</v>
      </c>
    </row>
    <row r="239713" spans="1:3" x14ac:dyDescent="0.2">
      <c r="A239713" t="s">
        <v>542</v>
      </c>
      <c r="B239713" s="1" t="s">
        <v>501</v>
      </c>
      <c r="C239713">
        <v>114.31</v>
      </c>
    </row>
    <row r="239714" spans="1:3" x14ac:dyDescent="0.2">
      <c r="A239714" t="s">
        <v>542</v>
      </c>
      <c r="B239714" s="1" t="s">
        <v>501</v>
      </c>
      <c r="C239714">
        <v>112.8</v>
      </c>
    </row>
    <row r="239715" spans="1:3" x14ac:dyDescent="0.2">
      <c r="A239715" t="s">
        <v>542</v>
      </c>
      <c r="B239715" s="1" t="s">
        <v>501</v>
      </c>
      <c r="C239715">
        <v>109.4</v>
      </c>
    </row>
    <row r="239716" spans="1:3" x14ac:dyDescent="0.2">
      <c r="A239716" t="s">
        <v>542</v>
      </c>
      <c r="B239716" s="1" t="s">
        <v>501</v>
      </c>
      <c r="C239716">
        <v>113.73</v>
      </c>
    </row>
    <row r="239717" spans="1:3" x14ac:dyDescent="0.2">
      <c r="A239717" t="s">
        <v>542</v>
      </c>
      <c r="B239717" s="1" t="s">
        <v>501</v>
      </c>
      <c r="C239717">
        <v>114.31</v>
      </c>
    </row>
    <row r="239718" spans="1:3" x14ac:dyDescent="0.2">
      <c r="A239718" t="s">
        <v>542</v>
      </c>
      <c r="B239718" s="1" t="s">
        <v>501</v>
      </c>
      <c r="C239718">
        <v>109.21</v>
      </c>
    </row>
    <row r="239719" spans="1:3" x14ac:dyDescent="0.2">
      <c r="A239719" t="s">
        <v>542</v>
      </c>
      <c r="B239719" s="1" t="s">
        <v>501</v>
      </c>
      <c r="C239719">
        <v>108.2</v>
      </c>
    </row>
    <row r="239720" spans="1:3" x14ac:dyDescent="0.2">
      <c r="A239720" t="s">
        <v>542</v>
      </c>
      <c r="B239720" s="1" t="s">
        <v>501</v>
      </c>
      <c r="C239720">
        <v>104.88</v>
      </c>
    </row>
    <row r="239721" spans="1:3" x14ac:dyDescent="0.2">
      <c r="A239721" t="s">
        <v>542</v>
      </c>
      <c r="B239721" s="1" t="s">
        <v>501</v>
      </c>
      <c r="C239721">
        <v>105.59</v>
      </c>
    </row>
    <row r="239722" spans="1:3" x14ac:dyDescent="0.2">
      <c r="A239722" t="s">
        <v>542</v>
      </c>
      <c r="B239722" s="1" t="s">
        <v>501</v>
      </c>
      <c r="C239722">
        <v>105.8</v>
      </c>
    </row>
    <row r="239723" spans="1:3" x14ac:dyDescent="0.2">
      <c r="A239723" t="s">
        <v>542</v>
      </c>
      <c r="B239723" s="1" t="s">
        <v>501</v>
      </c>
      <c r="C239723">
        <v>103.59</v>
      </c>
    </row>
    <row r="239724" spans="1:3" x14ac:dyDescent="0.2">
      <c r="A239724" t="s">
        <v>543</v>
      </c>
      <c r="B239724" s="1" t="s">
        <v>501</v>
      </c>
      <c r="C239724">
        <v>100.32</v>
      </c>
    </row>
    <row r="239725" spans="1:3" x14ac:dyDescent="0.2">
      <c r="A239725" t="s">
        <v>543</v>
      </c>
      <c r="B239725" s="1" t="s">
        <v>501</v>
      </c>
      <c r="C239725">
        <v>100</v>
      </c>
    </row>
    <row r="239726" spans="1:3" x14ac:dyDescent="0.2">
      <c r="A239726" t="s">
        <v>543</v>
      </c>
      <c r="B239726" s="1" t="s">
        <v>501</v>
      </c>
      <c r="C239726">
        <v>99.43</v>
      </c>
    </row>
    <row r="239727" spans="1:3" x14ac:dyDescent="0.2">
      <c r="A239727" t="s">
        <v>543</v>
      </c>
      <c r="B239727" s="1" t="s">
        <v>501</v>
      </c>
      <c r="C239727">
        <v>100.72</v>
      </c>
    </row>
    <row r="239728" spans="1:3" x14ac:dyDescent="0.2">
      <c r="A239728" t="s">
        <v>543</v>
      </c>
      <c r="B239728" s="1" t="s">
        <v>501</v>
      </c>
      <c r="C239728">
        <v>104.91</v>
      </c>
    </row>
    <row r="239729" spans="1:3" x14ac:dyDescent="0.2">
      <c r="A239729" t="s">
        <v>543</v>
      </c>
      <c r="B239729" s="1" t="s">
        <v>501</v>
      </c>
      <c r="C239729">
        <v>100.5</v>
      </c>
    </row>
    <row r="239730" spans="1:3" x14ac:dyDescent="0.2">
      <c r="A239730" t="s">
        <v>543</v>
      </c>
      <c r="B239730" s="1" t="s">
        <v>501</v>
      </c>
      <c r="C239730">
        <v>101.9</v>
      </c>
    </row>
    <row r="239731" spans="1:3" x14ac:dyDescent="0.2">
      <c r="A239731" t="s">
        <v>543</v>
      </c>
      <c r="B239731" s="1" t="s">
        <v>501</v>
      </c>
      <c r="C239731">
        <v>100.61</v>
      </c>
    </row>
    <row r="239732" spans="1:3" x14ac:dyDescent="0.2">
      <c r="A239732" t="s">
        <v>543</v>
      </c>
      <c r="B239732" s="1" t="s">
        <v>501</v>
      </c>
      <c r="C239732">
        <v>97.66</v>
      </c>
    </row>
    <row r="239733" spans="1:3" x14ac:dyDescent="0.2">
      <c r="A239733" t="s">
        <v>543</v>
      </c>
      <c r="B239733" s="1" t="s">
        <v>501</v>
      </c>
      <c r="C239733">
        <v>92.45</v>
      </c>
    </row>
    <row r="239734" spans="1:3" x14ac:dyDescent="0.2">
      <c r="A239734" t="s">
        <v>543</v>
      </c>
      <c r="B239734" s="1" t="s">
        <v>501</v>
      </c>
      <c r="C239734">
        <v>92.51</v>
      </c>
    </row>
    <row r="239735" spans="1:3" x14ac:dyDescent="0.2">
      <c r="A239735" t="s">
        <v>543</v>
      </c>
      <c r="B239735" s="1" t="s">
        <v>501</v>
      </c>
      <c r="C239735">
        <v>94.52</v>
      </c>
    </row>
    <row r="239736" spans="1:3" x14ac:dyDescent="0.2">
      <c r="A239736" t="s">
        <v>543</v>
      </c>
      <c r="B239736" s="1" t="s">
        <v>501</v>
      </c>
      <c r="C239736">
        <v>93.45</v>
      </c>
    </row>
    <row r="239737" spans="1:3" x14ac:dyDescent="0.2">
      <c r="A239737" t="s">
        <v>543</v>
      </c>
      <c r="B239737" s="1" t="s">
        <v>501</v>
      </c>
      <c r="C239737">
        <v>91.6</v>
      </c>
    </row>
    <row r="239738" spans="1:3" x14ac:dyDescent="0.2">
      <c r="A239738" t="s">
        <v>543</v>
      </c>
      <c r="B239738" s="1" t="s">
        <v>501</v>
      </c>
      <c r="C239738">
        <v>92.67</v>
      </c>
    </row>
    <row r="239739" spans="1:3" x14ac:dyDescent="0.2">
      <c r="A239739" t="s">
        <v>543</v>
      </c>
      <c r="B239739" s="1" t="s">
        <v>501</v>
      </c>
      <c r="C239739">
        <v>90.2</v>
      </c>
    </row>
    <row r="239740" spans="1:3" x14ac:dyDescent="0.2">
      <c r="A239740" t="s">
        <v>543</v>
      </c>
      <c r="B239740" s="1" t="s">
        <v>501</v>
      </c>
      <c r="C239740">
        <v>91.24</v>
      </c>
    </row>
    <row r="239741" spans="1:3" x14ac:dyDescent="0.2">
      <c r="A239741" t="s">
        <v>543</v>
      </c>
      <c r="B239741" s="1" t="s">
        <v>501</v>
      </c>
      <c r="C239741">
        <v>91.39</v>
      </c>
    </row>
    <row r="239742" spans="1:3" x14ac:dyDescent="0.2">
      <c r="A239742" t="s">
        <v>543</v>
      </c>
      <c r="B239742" s="1" t="s">
        <v>501</v>
      </c>
      <c r="C239742">
        <v>86.5</v>
      </c>
    </row>
    <row r="239743" spans="1:3" x14ac:dyDescent="0.2">
      <c r="A239743" t="s">
        <v>543</v>
      </c>
      <c r="B239743" s="1" t="s">
        <v>501</v>
      </c>
      <c r="C239743">
        <v>87.9</v>
      </c>
    </row>
    <row r="239744" spans="1:3" x14ac:dyDescent="0.2">
      <c r="A239744" t="s">
        <v>543</v>
      </c>
      <c r="B239744" s="1" t="s">
        <v>501</v>
      </c>
      <c r="C239744">
        <v>84.15</v>
      </c>
    </row>
    <row r="239745" spans="1:3" x14ac:dyDescent="0.2">
      <c r="A239745" t="s">
        <v>544</v>
      </c>
      <c r="B239745" s="1" t="s">
        <v>501</v>
      </c>
      <c r="C239745">
        <v>81.760000000000005</v>
      </c>
    </row>
    <row r="239746" spans="1:3" x14ac:dyDescent="0.2">
      <c r="A239746" t="s">
        <v>544</v>
      </c>
      <c r="B239746" s="1" t="s">
        <v>501</v>
      </c>
      <c r="C239746">
        <v>79.8</v>
      </c>
    </row>
    <row r="239747" spans="1:3" x14ac:dyDescent="0.2">
      <c r="A239747" t="s">
        <v>544</v>
      </c>
      <c r="B239747" s="1" t="s">
        <v>501</v>
      </c>
      <c r="C239747">
        <v>83.79</v>
      </c>
    </row>
    <row r="239748" spans="1:3" x14ac:dyDescent="0.2">
      <c r="A239748" t="s">
        <v>544</v>
      </c>
      <c r="B239748" s="1" t="s">
        <v>501</v>
      </c>
      <c r="C239748">
        <v>83.06</v>
      </c>
    </row>
    <row r="239749" spans="1:3" x14ac:dyDescent="0.2">
      <c r="A239749" t="s">
        <v>544</v>
      </c>
      <c r="B239749" s="1" t="s">
        <v>501</v>
      </c>
      <c r="C239749">
        <v>72.75</v>
      </c>
    </row>
    <row r="239750" spans="1:3" x14ac:dyDescent="0.2">
      <c r="A239750" t="s">
        <v>544</v>
      </c>
      <c r="B239750" s="1" t="s">
        <v>501</v>
      </c>
      <c r="C239750">
        <v>76</v>
      </c>
    </row>
    <row r="239751" spans="1:3" x14ac:dyDescent="0.2">
      <c r="A239751" t="s">
        <v>544</v>
      </c>
      <c r="B239751" s="1" t="s">
        <v>501</v>
      </c>
      <c r="C239751">
        <v>78.11</v>
      </c>
    </row>
    <row r="239752" spans="1:3" x14ac:dyDescent="0.2">
      <c r="A239752" t="s">
        <v>544</v>
      </c>
      <c r="B239752" s="1" t="s">
        <v>501</v>
      </c>
      <c r="C239752">
        <v>75.69</v>
      </c>
    </row>
    <row r="239753" spans="1:3" x14ac:dyDescent="0.2">
      <c r="A239753" t="s">
        <v>544</v>
      </c>
      <c r="B239753" s="1" t="s">
        <v>501</v>
      </c>
      <c r="C239753">
        <v>74.81</v>
      </c>
    </row>
    <row r="239754" spans="1:3" x14ac:dyDescent="0.2">
      <c r="A239754" t="s">
        <v>544</v>
      </c>
      <c r="B239754" s="1" t="s">
        <v>501</v>
      </c>
      <c r="C239754">
        <v>77.7</v>
      </c>
    </row>
    <row r="239755" spans="1:3" x14ac:dyDescent="0.2">
      <c r="A239755" t="s">
        <v>544</v>
      </c>
      <c r="B239755" s="1" t="s">
        <v>501</v>
      </c>
      <c r="C239755">
        <v>78.94</v>
      </c>
    </row>
    <row r="239756" spans="1:3" x14ac:dyDescent="0.2">
      <c r="A239756" t="s">
        <v>544</v>
      </c>
      <c r="B239756" s="1" t="s">
        <v>501</v>
      </c>
      <c r="C239756">
        <v>81.44</v>
      </c>
    </row>
    <row r="239757" spans="1:3" x14ac:dyDescent="0.2">
      <c r="A239757" t="s">
        <v>544</v>
      </c>
      <c r="B239757" s="1" t="s">
        <v>501</v>
      </c>
      <c r="C239757">
        <v>81.59</v>
      </c>
    </row>
    <row r="239758" spans="1:3" x14ac:dyDescent="0.2">
      <c r="A239758" t="s">
        <v>544</v>
      </c>
      <c r="B239758" s="1" t="s">
        <v>501</v>
      </c>
      <c r="C239758">
        <v>79.680000000000007</v>
      </c>
    </row>
    <row r="239759" spans="1:3" x14ac:dyDescent="0.2">
      <c r="A239759" t="s">
        <v>544</v>
      </c>
      <c r="B239759" s="1" t="s">
        <v>501</v>
      </c>
      <c r="C239759">
        <v>74.88</v>
      </c>
    </row>
    <row r="239760" spans="1:3" x14ac:dyDescent="0.2">
      <c r="A239760" t="s">
        <v>544</v>
      </c>
      <c r="B239760" s="1" t="s">
        <v>501</v>
      </c>
      <c r="C239760">
        <v>78.31</v>
      </c>
    </row>
    <row r="239761" spans="1:3" x14ac:dyDescent="0.2">
      <c r="A239761" t="s">
        <v>545</v>
      </c>
      <c r="B239761" s="1" t="s">
        <v>501</v>
      </c>
      <c r="C239761">
        <v>80</v>
      </c>
    </row>
    <row r="239762" spans="1:3" x14ac:dyDescent="0.2">
      <c r="A239762" t="s">
        <v>545</v>
      </c>
      <c r="B239762" s="1" t="s">
        <v>501</v>
      </c>
      <c r="C239762">
        <v>82.57</v>
      </c>
    </row>
    <row r="239763" spans="1:3" x14ac:dyDescent="0.2">
      <c r="A239763" t="s">
        <v>545</v>
      </c>
      <c r="B239763" s="1" t="s">
        <v>501</v>
      </c>
      <c r="C239763">
        <v>82.28</v>
      </c>
    </row>
    <row r="239764" spans="1:3" x14ac:dyDescent="0.2">
      <c r="A239764" t="s">
        <v>545</v>
      </c>
      <c r="B239764" s="1" t="s">
        <v>501</v>
      </c>
      <c r="C239764">
        <v>90</v>
      </c>
    </row>
    <row r="239765" spans="1:3" x14ac:dyDescent="0.2">
      <c r="A239765" t="s">
        <v>545</v>
      </c>
      <c r="B239765" s="1" t="s">
        <v>501</v>
      </c>
      <c r="C239765">
        <v>89.29</v>
      </c>
    </row>
    <row r="239766" spans="1:3" x14ac:dyDescent="0.2">
      <c r="A239766" t="s">
        <v>545</v>
      </c>
      <c r="B239766" s="1" t="s">
        <v>501</v>
      </c>
      <c r="C239766">
        <v>88.77</v>
      </c>
    </row>
    <row r="239767" spans="1:3" x14ac:dyDescent="0.2">
      <c r="A239767" t="s">
        <v>545</v>
      </c>
      <c r="B239767" s="1" t="s">
        <v>501</v>
      </c>
      <c r="C239767">
        <v>89.18</v>
      </c>
    </row>
    <row r="239768" spans="1:3" x14ac:dyDescent="0.2">
      <c r="A239768" t="s">
        <v>545</v>
      </c>
      <c r="B239768" s="1" t="s">
        <v>501</v>
      </c>
      <c r="C239768">
        <v>85.19</v>
      </c>
    </row>
    <row r="239769" spans="1:3" x14ac:dyDescent="0.2">
      <c r="A239769" t="s">
        <v>545</v>
      </c>
      <c r="B239769" s="1" t="s">
        <v>501</v>
      </c>
      <c r="C239769">
        <v>86.8</v>
      </c>
    </row>
    <row r="239770" spans="1:3" x14ac:dyDescent="0.2">
      <c r="A239770" t="s">
        <v>545</v>
      </c>
      <c r="B239770" s="1" t="s">
        <v>501</v>
      </c>
      <c r="C239770">
        <v>83.23</v>
      </c>
    </row>
    <row r="239771" spans="1:3" x14ac:dyDescent="0.2">
      <c r="A239771" t="s">
        <v>545</v>
      </c>
      <c r="B239771" s="1" t="s">
        <v>501</v>
      </c>
      <c r="C239771">
        <v>86.13</v>
      </c>
    </row>
    <row r="239772" spans="1:3" x14ac:dyDescent="0.2">
      <c r="A239772" t="s">
        <v>545</v>
      </c>
      <c r="B239772" s="1" t="s">
        <v>501</v>
      </c>
      <c r="C239772">
        <v>83.25</v>
      </c>
    </row>
    <row r="239773" spans="1:3" x14ac:dyDescent="0.2">
      <c r="A239773" t="s">
        <v>545</v>
      </c>
      <c r="B239773" s="1" t="s">
        <v>501</v>
      </c>
      <c r="C239773">
        <v>80.599999999999994</v>
      </c>
    </row>
    <row r="239774" spans="1:3" x14ac:dyDescent="0.2">
      <c r="A239774" t="s">
        <v>545</v>
      </c>
      <c r="B239774" s="1" t="s">
        <v>501</v>
      </c>
      <c r="C239774">
        <v>77</v>
      </c>
    </row>
    <row r="239775" spans="1:3" x14ac:dyDescent="0.2">
      <c r="A239775" t="s">
        <v>545</v>
      </c>
      <c r="B239775" s="1" t="s">
        <v>501</v>
      </c>
      <c r="C239775">
        <v>78.48</v>
      </c>
    </row>
    <row r="239776" spans="1:3" x14ac:dyDescent="0.2">
      <c r="A239776" t="s">
        <v>545</v>
      </c>
      <c r="B239776" s="1" t="s">
        <v>501</v>
      </c>
      <c r="C239776">
        <v>76.3</v>
      </c>
    </row>
    <row r="239777" spans="1:3" x14ac:dyDescent="0.2">
      <c r="A239777" t="s">
        <v>545</v>
      </c>
      <c r="B239777" s="1" t="s">
        <v>501</v>
      </c>
      <c r="C239777">
        <v>76.680000000000007</v>
      </c>
    </row>
    <row r="239778" spans="1:3" x14ac:dyDescent="0.2">
      <c r="A239778" t="s">
        <v>545</v>
      </c>
      <c r="B239778" s="1" t="s">
        <v>501</v>
      </c>
      <c r="C239778">
        <v>77.55</v>
      </c>
    </row>
    <row r="239779" spans="1:3" x14ac:dyDescent="0.2">
      <c r="A239779" t="s">
        <v>545</v>
      </c>
      <c r="B239779" s="1" t="s">
        <v>501</v>
      </c>
      <c r="C239779">
        <v>74.8</v>
      </c>
    </row>
    <row r="239780" spans="1:3" x14ac:dyDescent="0.2">
      <c r="A239780" t="s">
        <v>545</v>
      </c>
      <c r="B239780" s="1" t="s">
        <v>501</v>
      </c>
      <c r="C239780">
        <v>73.94</v>
      </c>
    </row>
    <row r="239781" spans="1:3" x14ac:dyDescent="0.2">
      <c r="A239781" t="s">
        <v>545</v>
      </c>
      <c r="B239781" s="1" t="s">
        <v>501</v>
      </c>
      <c r="C239781">
        <v>75.760000000000005</v>
      </c>
    </row>
    <row r="239782" spans="1:3" x14ac:dyDescent="0.2">
      <c r="A239782" t="s">
        <v>545</v>
      </c>
      <c r="B239782" s="1" t="s">
        <v>501</v>
      </c>
      <c r="C239782">
        <v>77.22</v>
      </c>
    </row>
    <row r="239783" spans="1:3" x14ac:dyDescent="0.2">
      <c r="A239783" t="s">
        <v>546</v>
      </c>
      <c r="B239783" s="1" t="s">
        <v>501</v>
      </c>
      <c r="C239783">
        <v>77.790000000000006</v>
      </c>
    </row>
    <row r="239784" spans="1:3" x14ac:dyDescent="0.2">
      <c r="A239784" t="s">
        <v>546</v>
      </c>
      <c r="B239784" s="1" t="s">
        <v>501</v>
      </c>
      <c r="C239784">
        <v>77.12</v>
      </c>
    </row>
    <row r="239785" spans="1:3" x14ac:dyDescent="0.2">
      <c r="A239785" t="s">
        <v>546</v>
      </c>
      <c r="B239785" s="1" t="s">
        <v>501</v>
      </c>
      <c r="C239785">
        <v>77.34</v>
      </c>
    </row>
    <row r="239786" spans="1:3" x14ac:dyDescent="0.2">
      <c r="A239786" t="s">
        <v>546</v>
      </c>
      <c r="B239786" s="1" t="s">
        <v>501</v>
      </c>
      <c r="C239786">
        <v>78.37</v>
      </c>
    </row>
    <row r="239787" spans="1:3" x14ac:dyDescent="0.2">
      <c r="A239787" t="s">
        <v>546</v>
      </c>
      <c r="B239787" s="1" t="s">
        <v>501</v>
      </c>
      <c r="C239787">
        <v>80.180000000000007</v>
      </c>
    </row>
    <row r="239788" spans="1:3" x14ac:dyDescent="0.2">
      <c r="A239788" t="s">
        <v>546</v>
      </c>
      <c r="B239788" s="1" t="s">
        <v>501</v>
      </c>
      <c r="C239788">
        <v>78.56</v>
      </c>
    </row>
    <row r="239789" spans="1:3" x14ac:dyDescent="0.2">
      <c r="A239789" t="s">
        <v>546</v>
      </c>
      <c r="B239789" s="1" t="s">
        <v>501</v>
      </c>
      <c r="C239789">
        <v>77.760000000000005</v>
      </c>
    </row>
    <row r="239790" spans="1:3" x14ac:dyDescent="0.2">
      <c r="A239790" t="s">
        <v>546</v>
      </c>
      <c r="B239790" s="1" t="s">
        <v>501</v>
      </c>
      <c r="C239790">
        <v>75.72</v>
      </c>
    </row>
    <row r="239791" spans="1:3" x14ac:dyDescent="0.2">
      <c r="A239791" t="s">
        <v>546</v>
      </c>
      <c r="B239791" s="1" t="s">
        <v>501</v>
      </c>
      <c r="C239791">
        <v>74.55</v>
      </c>
    </row>
    <row r="239792" spans="1:3" x14ac:dyDescent="0.2">
      <c r="A239792" t="s">
        <v>546</v>
      </c>
      <c r="B239792" s="1" t="s">
        <v>501</v>
      </c>
      <c r="C239792">
        <v>72.8</v>
      </c>
    </row>
    <row r="239793" spans="1:3" x14ac:dyDescent="0.2">
      <c r="A239793" t="s">
        <v>546</v>
      </c>
      <c r="B239793" s="1" t="s">
        <v>501</v>
      </c>
      <c r="C239793">
        <v>74.72</v>
      </c>
    </row>
    <row r="239794" spans="1:3" x14ac:dyDescent="0.2">
      <c r="A239794" t="s">
        <v>546</v>
      </c>
      <c r="B239794" s="1" t="s">
        <v>501</v>
      </c>
      <c r="C239794">
        <v>72.23</v>
      </c>
    </row>
    <row r="239795" spans="1:3" x14ac:dyDescent="0.2">
      <c r="A239795" t="s">
        <v>546</v>
      </c>
      <c r="B239795" s="1" t="s">
        <v>501</v>
      </c>
      <c r="C239795">
        <v>72.27</v>
      </c>
    </row>
    <row r="239796" spans="1:3" x14ac:dyDescent="0.2">
      <c r="A239796" t="s">
        <v>546</v>
      </c>
      <c r="B239796" s="1" t="s">
        <v>501</v>
      </c>
      <c r="C239796">
        <v>70.03</v>
      </c>
    </row>
    <row r="239797" spans="1:3" x14ac:dyDescent="0.2">
      <c r="A239797" t="s">
        <v>546</v>
      </c>
      <c r="B239797" s="1" t="s">
        <v>501</v>
      </c>
      <c r="C239797">
        <v>69.64</v>
      </c>
    </row>
    <row r="239798" spans="1:3" x14ac:dyDescent="0.2">
      <c r="A239798" t="s">
        <v>546</v>
      </c>
      <c r="B239798" s="1" t="s">
        <v>501</v>
      </c>
      <c r="C239798">
        <v>67.39</v>
      </c>
    </row>
    <row r="239799" spans="1:3" x14ac:dyDescent="0.2">
      <c r="A239799" t="s">
        <v>546</v>
      </c>
      <c r="B239799" s="1" t="s">
        <v>501</v>
      </c>
      <c r="C239799">
        <v>66.87</v>
      </c>
    </row>
    <row r="239800" spans="1:3" x14ac:dyDescent="0.2">
      <c r="A239800" t="s">
        <v>546</v>
      </c>
      <c r="B239800" s="1" t="s">
        <v>501</v>
      </c>
      <c r="C239800">
        <v>68.930000000000007</v>
      </c>
    </row>
    <row r="239801" spans="1:3" x14ac:dyDescent="0.2">
      <c r="A239801" t="s">
        <v>546</v>
      </c>
      <c r="B239801" s="1" t="s">
        <v>501</v>
      </c>
      <c r="C239801">
        <v>70.09</v>
      </c>
    </row>
    <row r="239802" spans="1:3" x14ac:dyDescent="0.2">
      <c r="A239802" t="s">
        <v>546</v>
      </c>
      <c r="B239802" s="1" t="s">
        <v>501</v>
      </c>
      <c r="C239802">
        <v>70.349999999999994</v>
      </c>
    </row>
    <row r="239803" spans="1:3" x14ac:dyDescent="0.2">
      <c r="A239803" t="s">
        <v>546</v>
      </c>
      <c r="B239803" s="1" t="s">
        <v>501</v>
      </c>
      <c r="C239803">
        <v>70</v>
      </c>
    </row>
    <row r="239804" spans="1:3" x14ac:dyDescent="0.2">
      <c r="A239804" t="s">
        <v>546</v>
      </c>
      <c r="B239804" s="1" t="s">
        <v>501</v>
      </c>
      <c r="C239804">
        <v>68.75</v>
      </c>
    </row>
    <row r="239805" spans="1:3" x14ac:dyDescent="0.2">
      <c r="A239805" t="s">
        <v>523</v>
      </c>
      <c r="B239805" s="1" t="s">
        <v>502</v>
      </c>
      <c r="C239805">
        <v>81.05</v>
      </c>
    </row>
    <row r="239806" spans="1:3" x14ac:dyDescent="0.2">
      <c r="A239806" t="s">
        <v>523</v>
      </c>
      <c r="B239806" s="1" t="s">
        <v>502</v>
      </c>
      <c r="C239806">
        <v>83.89</v>
      </c>
    </row>
    <row r="239807" spans="1:3" x14ac:dyDescent="0.2">
      <c r="A239807" t="s">
        <v>523</v>
      </c>
      <c r="B239807" s="1" t="s">
        <v>502</v>
      </c>
      <c r="C239807">
        <v>87.79</v>
      </c>
    </row>
    <row r="239808" spans="1:3" x14ac:dyDescent="0.2">
      <c r="A239808" t="s">
        <v>523</v>
      </c>
      <c r="B239808" s="1" t="s">
        <v>502</v>
      </c>
      <c r="C239808">
        <v>83.99</v>
      </c>
    </row>
    <row r="239809" spans="1:3" x14ac:dyDescent="0.2">
      <c r="A239809" t="s">
        <v>523</v>
      </c>
      <c r="B239809" s="1" t="s">
        <v>502</v>
      </c>
      <c r="C239809">
        <v>91</v>
      </c>
    </row>
    <row r="239810" spans="1:3" x14ac:dyDescent="0.2">
      <c r="A239810" t="s">
        <v>523</v>
      </c>
      <c r="B239810" s="1" t="s">
        <v>502</v>
      </c>
      <c r="C239810">
        <v>90.82</v>
      </c>
    </row>
    <row r="239811" spans="1:3" x14ac:dyDescent="0.2">
      <c r="A239811" t="s">
        <v>523</v>
      </c>
      <c r="B239811" s="1" t="s">
        <v>502</v>
      </c>
      <c r="C239811">
        <v>92.07</v>
      </c>
    </row>
    <row r="239812" spans="1:3" x14ac:dyDescent="0.2">
      <c r="A239812" t="s">
        <v>523</v>
      </c>
      <c r="B239812" s="1" t="s">
        <v>502</v>
      </c>
      <c r="C239812">
        <v>94.5</v>
      </c>
    </row>
    <row r="239813" spans="1:3" x14ac:dyDescent="0.2">
      <c r="A239813" t="s">
        <v>523</v>
      </c>
      <c r="B239813" s="1" t="s">
        <v>502</v>
      </c>
      <c r="C239813">
        <v>98.48</v>
      </c>
    </row>
    <row r="239814" spans="1:3" x14ac:dyDescent="0.2">
      <c r="A239814" t="s">
        <v>523</v>
      </c>
      <c r="B239814" s="1" t="s">
        <v>502</v>
      </c>
      <c r="C239814">
        <v>99.4</v>
      </c>
    </row>
    <row r="239815" spans="1:3" x14ac:dyDescent="0.2">
      <c r="A239815" t="s">
        <v>523</v>
      </c>
      <c r="B239815" s="1" t="s">
        <v>502</v>
      </c>
      <c r="C239815">
        <v>98.97</v>
      </c>
    </row>
    <row r="239816" spans="1:3" x14ac:dyDescent="0.2">
      <c r="A239816" t="s">
        <v>523</v>
      </c>
      <c r="B239816" s="1" t="s">
        <v>502</v>
      </c>
      <c r="C239816">
        <v>88.07</v>
      </c>
    </row>
    <row r="239817" spans="1:3" x14ac:dyDescent="0.2">
      <c r="A239817" t="s">
        <v>523</v>
      </c>
      <c r="B239817" s="1" t="s">
        <v>502</v>
      </c>
      <c r="C239817">
        <v>89.5</v>
      </c>
    </row>
    <row r="239818" spans="1:3" x14ac:dyDescent="0.2">
      <c r="A239818" t="s">
        <v>523</v>
      </c>
      <c r="B239818" s="1" t="s">
        <v>502</v>
      </c>
      <c r="C239818">
        <v>86.9</v>
      </c>
    </row>
    <row r="239819" spans="1:3" x14ac:dyDescent="0.2">
      <c r="A239819" t="s">
        <v>523</v>
      </c>
      <c r="B239819" s="1" t="s">
        <v>502</v>
      </c>
      <c r="C239819">
        <v>85.12</v>
      </c>
    </row>
    <row r="239820" spans="1:3" x14ac:dyDescent="0.2">
      <c r="A239820" t="s">
        <v>523</v>
      </c>
      <c r="B239820" s="1" t="s">
        <v>502</v>
      </c>
      <c r="C239820">
        <v>89.1</v>
      </c>
    </row>
    <row r="239821" spans="1:3" x14ac:dyDescent="0.2">
      <c r="A239821" t="s">
        <v>523</v>
      </c>
      <c r="B239821" s="1" t="s">
        <v>502</v>
      </c>
      <c r="C239821">
        <v>86.33</v>
      </c>
    </row>
    <row r="239822" spans="1:3" x14ac:dyDescent="0.2">
      <c r="A239822" t="s">
        <v>523</v>
      </c>
      <c r="B239822" s="1" t="s">
        <v>502</v>
      </c>
      <c r="C239822">
        <v>88.23</v>
      </c>
    </row>
    <row r="239823" spans="1:3" x14ac:dyDescent="0.2">
      <c r="A239823" t="s">
        <v>523</v>
      </c>
      <c r="B239823" s="1" t="s">
        <v>502</v>
      </c>
      <c r="C239823">
        <v>87.18</v>
      </c>
    </row>
    <row r="239824" spans="1:3" x14ac:dyDescent="0.2">
      <c r="A239824" t="s">
        <v>523</v>
      </c>
      <c r="B239824" s="1" t="s">
        <v>502</v>
      </c>
      <c r="C239824">
        <v>87.51</v>
      </c>
    </row>
    <row r="239825" spans="1:3" x14ac:dyDescent="0.2">
      <c r="A239825" t="s">
        <v>524</v>
      </c>
      <c r="B239825" s="1" t="s">
        <v>502</v>
      </c>
      <c r="C239825">
        <v>87.88</v>
      </c>
    </row>
    <row r="239826" spans="1:3" x14ac:dyDescent="0.2">
      <c r="A239826" t="s">
        <v>524</v>
      </c>
      <c r="B239826" s="1" t="s">
        <v>502</v>
      </c>
      <c r="C239826">
        <v>89.19</v>
      </c>
    </row>
    <row r="239827" spans="1:3" x14ac:dyDescent="0.2">
      <c r="A239827" t="s">
        <v>524</v>
      </c>
      <c r="B239827" s="1" t="s">
        <v>502</v>
      </c>
      <c r="C239827">
        <v>87.2</v>
      </c>
    </row>
    <row r="239828" spans="1:3" x14ac:dyDescent="0.2">
      <c r="A239828" t="s">
        <v>524</v>
      </c>
      <c r="B239828" s="1" t="s">
        <v>502</v>
      </c>
      <c r="C239828">
        <v>91.45</v>
      </c>
    </row>
    <row r="239829" spans="1:3" x14ac:dyDescent="0.2">
      <c r="A239829" t="s">
        <v>524</v>
      </c>
      <c r="B239829" s="1" t="s">
        <v>502</v>
      </c>
      <c r="C239829">
        <v>88.88</v>
      </c>
    </row>
    <row r="239830" spans="1:3" x14ac:dyDescent="0.2">
      <c r="A239830" t="s">
        <v>524</v>
      </c>
      <c r="B239830" s="1" t="s">
        <v>502</v>
      </c>
      <c r="C239830">
        <v>95.5</v>
      </c>
    </row>
    <row r="239831" spans="1:3" x14ac:dyDescent="0.2">
      <c r="A239831" t="s">
        <v>524</v>
      </c>
      <c r="B239831" s="1" t="s">
        <v>502</v>
      </c>
      <c r="C239831">
        <v>96.63</v>
      </c>
    </row>
    <row r="239832" spans="1:3" x14ac:dyDescent="0.2">
      <c r="A239832" t="s">
        <v>524</v>
      </c>
      <c r="B239832" s="1" t="s">
        <v>502</v>
      </c>
      <c r="C239832">
        <v>93.39</v>
      </c>
    </row>
    <row r="239833" spans="1:3" x14ac:dyDescent="0.2">
      <c r="A239833" t="s">
        <v>524</v>
      </c>
      <c r="B239833" s="1" t="s">
        <v>502</v>
      </c>
      <c r="C239833">
        <v>93.88</v>
      </c>
    </row>
    <row r="239834" spans="1:3" x14ac:dyDescent="0.2">
      <c r="A239834" t="s">
        <v>524</v>
      </c>
      <c r="B239834" s="1" t="s">
        <v>502</v>
      </c>
      <c r="C239834">
        <v>90.5</v>
      </c>
    </row>
    <row r="239835" spans="1:3" x14ac:dyDescent="0.2">
      <c r="A239835" t="s">
        <v>524</v>
      </c>
      <c r="B239835" s="1" t="s">
        <v>502</v>
      </c>
      <c r="C239835">
        <v>88.95</v>
      </c>
    </row>
    <row r="239836" spans="1:3" x14ac:dyDescent="0.2">
      <c r="A239836" t="s">
        <v>524</v>
      </c>
      <c r="B239836" s="1" t="s">
        <v>502</v>
      </c>
      <c r="C239836">
        <v>86.7</v>
      </c>
    </row>
    <row r="239837" spans="1:3" x14ac:dyDescent="0.2">
      <c r="A239837" t="s">
        <v>524</v>
      </c>
      <c r="B239837" s="1" t="s">
        <v>502</v>
      </c>
      <c r="C239837">
        <v>84.39</v>
      </c>
    </row>
    <row r="239838" spans="1:3" x14ac:dyDescent="0.2">
      <c r="A239838" t="s">
        <v>524</v>
      </c>
      <c r="B239838" s="1" t="s">
        <v>502</v>
      </c>
      <c r="C239838">
        <v>78.8</v>
      </c>
    </row>
    <row r="239839" spans="1:3" x14ac:dyDescent="0.2">
      <c r="A239839" t="s">
        <v>524</v>
      </c>
      <c r="B239839" s="1" t="s">
        <v>502</v>
      </c>
      <c r="C239839">
        <v>74.14</v>
      </c>
    </row>
    <row r="239840" spans="1:3" x14ac:dyDescent="0.2">
      <c r="A239840" t="s">
        <v>525</v>
      </c>
      <c r="B239840" s="1" t="s">
        <v>502</v>
      </c>
      <c r="C239840">
        <v>76.209999999999994</v>
      </c>
    </row>
    <row r="239841" spans="1:3" x14ac:dyDescent="0.2">
      <c r="A239841" t="s">
        <v>525</v>
      </c>
      <c r="B239841" s="1" t="s">
        <v>502</v>
      </c>
      <c r="C239841">
        <v>75.599999999999994</v>
      </c>
    </row>
    <row r="239842" spans="1:3" x14ac:dyDescent="0.2">
      <c r="A239842" t="s">
        <v>525</v>
      </c>
      <c r="B239842" s="1" t="s">
        <v>502</v>
      </c>
      <c r="C239842">
        <v>75.36</v>
      </c>
    </row>
    <row r="239843" spans="1:3" x14ac:dyDescent="0.2">
      <c r="A239843" t="s">
        <v>525</v>
      </c>
      <c r="B239843" s="1" t="s">
        <v>502</v>
      </c>
      <c r="C239843">
        <v>74.61</v>
      </c>
    </row>
    <row r="239844" spans="1:3" x14ac:dyDescent="0.2">
      <c r="A239844" t="s">
        <v>525</v>
      </c>
      <c r="B239844" s="1" t="s">
        <v>502</v>
      </c>
      <c r="C239844">
        <v>75.73</v>
      </c>
    </row>
    <row r="239845" spans="1:3" x14ac:dyDescent="0.2">
      <c r="A239845" t="s">
        <v>525</v>
      </c>
      <c r="B239845" s="1" t="s">
        <v>502</v>
      </c>
      <c r="C239845">
        <v>74.5</v>
      </c>
    </row>
    <row r="239846" spans="1:3" x14ac:dyDescent="0.2">
      <c r="A239846" t="s">
        <v>525</v>
      </c>
      <c r="B239846" s="1" t="s">
        <v>502</v>
      </c>
      <c r="C239846">
        <v>70</v>
      </c>
    </row>
    <row r="239847" spans="1:3" x14ac:dyDescent="0.2">
      <c r="A239847" t="s">
        <v>525</v>
      </c>
      <c r="B239847" s="1" t="s">
        <v>502</v>
      </c>
      <c r="C239847">
        <v>68.72</v>
      </c>
    </row>
    <row r="239848" spans="1:3" x14ac:dyDescent="0.2">
      <c r="A239848" t="s">
        <v>525</v>
      </c>
      <c r="B239848" s="1" t="s">
        <v>502</v>
      </c>
      <c r="C239848">
        <v>71.849999999999994</v>
      </c>
    </row>
    <row r="239849" spans="1:3" x14ac:dyDescent="0.2">
      <c r="A239849" t="s">
        <v>525</v>
      </c>
      <c r="B239849" s="1" t="s">
        <v>502</v>
      </c>
      <c r="C239849">
        <v>69.5</v>
      </c>
    </row>
    <row r="239850" spans="1:3" x14ac:dyDescent="0.2">
      <c r="A239850" t="s">
        <v>525</v>
      </c>
      <c r="B239850" s="1" t="s">
        <v>502</v>
      </c>
      <c r="C239850">
        <v>67.349999999999994</v>
      </c>
    </row>
    <row r="239851" spans="1:3" x14ac:dyDescent="0.2">
      <c r="A239851" t="s">
        <v>525</v>
      </c>
      <c r="B239851" s="1" t="s">
        <v>502</v>
      </c>
      <c r="C239851">
        <v>66.77</v>
      </c>
    </row>
    <row r="239852" spans="1:3" x14ac:dyDescent="0.2">
      <c r="A239852" t="s">
        <v>525</v>
      </c>
      <c r="B239852" s="1" t="s">
        <v>502</v>
      </c>
      <c r="C239852">
        <v>65</v>
      </c>
    </row>
    <row r="239853" spans="1:3" x14ac:dyDescent="0.2">
      <c r="A239853" t="s">
        <v>525</v>
      </c>
      <c r="B239853" s="1" t="s">
        <v>502</v>
      </c>
      <c r="C239853">
        <v>64.67</v>
      </c>
    </row>
    <row r="239854" spans="1:3" x14ac:dyDescent="0.2">
      <c r="A239854" t="s">
        <v>525</v>
      </c>
      <c r="B239854" s="1" t="s">
        <v>502</v>
      </c>
      <c r="C239854">
        <v>65.97</v>
      </c>
    </row>
    <row r="239855" spans="1:3" x14ac:dyDescent="0.2">
      <c r="A239855" t="s">
        <v>525</v>
      </c>
      <c r="B239855" s="1" t="s">
        <v>502</v>
      </c>
      <c r="C239855">
        <v>65.12</v>
      </c>
    </row>
    <row r="239856" spans="1:3" x14ac:dyDescent="0.2">
      <c r="A239856" t="s">
        <v>525</v>
      </c>
      <c r="B239856" s="1" t="s">
        <v>502</v>
      </c>
      <c r="C239856">
        <v>65.44</v>
      </c>
    </row>
    <row r="239857" spans="1:3" x14ac:dyDescent="0.2">
      <c r="A239857" t="s">
        <v>525</v>
      </c>
      <c r="B239857" s="1" t="s">
        <v>502</v>
      </c>
      <c r="C239857">
        <v>64.510000000000005</v>
      </c>
    </row>
    <row r="239858" spans="1:3" x14ac:dyDescent="0.2">
      <c r="A239858" t="s">
        <v>525</v>
      </c>
      <c r="B239858" s="1" t="s">
        <v>502</v>
      </c>
      <c r="C239858">
        <v>64.150000000000006</v>
      </c>
    </row>
    <row r="239859" spans="1:3" x14ac:dyDescent="0.2">
      <c r="A239859" t="s">
        <v>525</v>
      </c>
      <c r="B239859" s="1" t="s">
        <v>502</v>
      </c>
      <c r="C239859">
        <v>66.150000000000006</v>
      </c>
    </row>
    <row r="239860" spans="1:3" x14ac:dyDescent="0.2">
      <c r="A239860" t="s">
        <v>525</v>
      </c>
      <c r="B239860" s="1" t="s">
        <v>502</v>
      </c>
      <c r="C239860">
        <v>64.63</v>
      </c>
    </row>
    <row r="239861" spans="1:3" x14ac:dyDescent="0.2">
      <c r="A239861" t="s">
        <v>525</v>
      </c>
      <c r="B239861" s="1" t="s">
        <v>502</v>
      </c>
      <c r="C239861">
        <v>63.6</v>
      </c>
    </row>
    <row r="239862" spans="1:3" x14ac:dyDescent="0.2">
      <c r="A239862" t="s">
        <v>525</v>
      </c>
      <c r="B239862" s="1" t="s">
        <v>502</v>
      </c>
      <c r="C239862">
        <v>61.2</v>
      </c>
    </row>
    <row r="239863" spans="1:3" x14ac:dyDescent="0.2">
      <c r="A239863" t="s">
        <v>526</v>
      </c>
      <c r="B239863" s="1" t="s">
        <v>502</v>
      </c>
      <c r="C239863">
        <v>63.85</v>
      </c>
    </row>
    <row r="239864" spans="1:3" x14ac:dyDescent="0.2">
      <c r="A239864" t="s">
        <v>526</v>
      </c>
      <c r="B239864" s="1" t="s">
        <v>502</v>
      </c>
      <c r="C239864">
        <v>66.34</v>
      </c>
    </row>
    <row r="239865" spans="1:3" x14ac:dyDescent="0.2">
      <c r="A239865" t="s">
        <v>526</v>
      </c>
      <c r="B239865" s="1" t="s">
        <v>502</v>
      </c>
      <c r="C239865">
        <v>66.23</v>
      </c>
    </row>
    <row r="239866" spans="1:3" x14ac:dyDescent="0.2">
      <c r="A239866" t="s">
        <v>526</v>
      </c>
      <c r="B239866" s="1" t="s">
        <v>502</v>
      </c>
      <c r="C239866">
        <v>67.08</v>
      </c>
    </row>
    <row r="239867" spans="1:3" x14ac:dyDescent="0.2">
      <c r="A239867" t="s">
        <v>526</v>
      </c>
      <c r="B239867" s="1" t="s">
        <v>502</v>
      </c>
      <c r="C239867">
        <v>66.400000000000006</v>
      </c>
    </row>
    <row r="239868" spans="1:3" x14ac:dyDescent="0.2">
      <c r="A239868" t="s">
        <v>526</v>
      </c>
      <c r="B239868" s="1" t="s">
        <v>502</v>
      </c>
      <c r="C239868">
        <v>65.989999999999995</v>
      </c>
    </row>
    <row r="239869" spans="1:3" x14ac:dyDescent="0.2">
      <c r="A239869" t="s">
        <v>526</v>
      </c>
      <c r="B239869" s="1" t="s">
        <v>502</v>
      </c>
      <c r="C239869">
        <v>64.7</v>
      </c>
    </row>
    <row r="239870" spans="1:3" x14ac:dyDescent="0.2">
      <c r="A239870" t="s">
        <v>526</v>
      </c>
      <c r="B239870" s="1" t="s">
        <v>502</v>
      </c>
      <c r="C239870">
        <v>64.3</v>
      </c>
    </row>
    <row r="239871" spans="1:3" x14ac:dyDescent="0.2">
      <c r="A239871" t="s">
        <v>526</v>
      </c>
      <c r="B239871" s="1" t="s">
        <v>502</v>
      </c>
      <c r="C239871">
        <v>64.16</v>
      </c>
    </row>
    <row r="239872" spans="1:3" x14ac:dyDescent="0.2">
      <c r="A239872" t="s">
        <v>526</v>
      </c>
      <c r="B239872" s="1" t="s">
        <v>502</v>
      </c>
      <c r="C239872">
        <v>66.52</v>
      </c>
    </row>
    <row r="239873" spans="1:3" x14ac:dyDescent="0.2">
      <c r="A239873" t="s">
        <v>526</v>
      </c>
      <c r="B239873" s="1" t="s">
        <v>502</v>
      </c>
      <c r="C239873">
        <v>66.349999999999994</v>
      </c>
    </row>
    <row r="239874" spans="1:3" x14ac:dyDescent="0.2">
      <c r="A239874" t="s">
        <v>526</v>
      </c>
      <c r="B239874" s="1" t="s">
        <v>502</v>
      </c>
      <c r="C239874">
        <v>67.5</v>
      </c>
    </row>
    <row r="239875" spans="1:3" x14ac:dyDescent="0.2">
      <c r="A239875" t="s">
        <v>526</v>
      </c>
      <c r="B239875" s="1" t="s">
        <v>502</v>
      </c>
      <c r="C239875">
        <v>66.900000000000006</v>
      </c>
    </row>
    <row r="239876" spans="1:3" x14ac:dyDescent="0.2">
      <c r="A239876" t="s">
        <v>526</v>
      </c>
      <c r="B239876" s="1" t="s">
        <v>502</v>
      </c>
      <c r="C239876">
        <v>65.819999999999993</v>
      </c>
    </row>
    <row r="239877" spans="1:3" x14ac:dyDescent="0.2">
      <c r="A239877" t="s">
        <v>526</v>
      </c>
      <c r="B239877" s="1" t="s">
        <v>502</v>
      </c>
      <c r="C239877">
        <v>66.599999999999994</v>
      </c>
    </row>
    <row r="239878" spans="1:3" x14ac:dyDescent="0.2">
      <c r="A239878" t="s">
        <v>526</v>
      </c>
      <c r="B239878" s="1" t="s">
        <v>502</v>
      </c>
      <c r="C239878">
        <v>66.39</v>
      </c>
    </row>
    <row r="239879" spans="1:3" x14ac:dyDescent="0.2">
      <c r="A239879" t="s">
        <v>526</v>
      </c>
      <c r="B239879" s="1" t="s">
        <v>502</v>
      </c>
      <c r="C239879">
        <v>67.849999999999994</v>
      </c>
    </row>
    <row r="239880" spans="1:3" x14ac:dyDescent="0.2">
      <c r="A239880" t="s">
        <v>526</v>
      </c>
      <c r="B239880" s="1" t="s">
        <v>502</v>
      </c>
      <c r="C239880">
        <v>64.95</v>
      </c>
    </row>
    <row r="239881" spans="1:3" x14ac:dyDescent="0.2">
      <c r="A239881" t="s">
        <v>526</v>
      </c>
      <c r="B239881" s="1" t="s">
        <v>502</v>
      </c>
      <c r="C239881">
        <v>64.61</v>
      </c>
    </row>
    <row r="239882" spans="1:3" x14ac:dyDescent="0.2">
      <c r="A239882" t="s">
        <v>526</v>
      </c>
      <c r="B239882" s="1" t="s">
        <v>502</v>
      </c>
      <c r="C239882">
        <v>64.3</v>
      </c>
    </row>
    <row r="239883" spans="1:3" x14ac:dyDescent="0.2">
      <c r="A239883" t="s">
        <v>526</v>
      </c>
      <c r="B239883" s="1" t="s">
        <v>502</v>
      </c>
      <c r="C239883">
        <v>53.52</v>
      </c>
    </row>
    <row r="239884" spans="1:3" x14ac:dyDescent="0.2">
      <c r="A239884" t="s">
        <v>527</v>
      </c>
      <c r="B239884" s="1" t="s">
        <v>502</v>
      </c>
      <c r="C239884">
        <v>54.73</v>
      </c>
    </row>
    <row r="239885" spans="1:3" x14ac:dyDescent="0.2">
      <c r="A239885" t="s">
        <v>527</v>
      </c>
      <c r="B239885" s="1" t="s">
        <v>502</v>
      </c>
      <c r="C239885">
        <v>51.35</v>
      </c>
    </row>
    <row r="239886" spans="1:3" x14ac:dyDescent="0.2">
      <c r="A239886" t="s">
        <v>527</v>
      </c>
      <c r="B239886" s="1" t="s">
        <v>502</v>
      </c>
      <c r="C239886">
        <v>50.39</v>
      </c>
    </row>
    <row r="239887" spans="1:3" x14ac:dyDescent="0.2">
      <c r="A239887" t="s">
        <v>527</v>
      </c>
      <c r="B239887" s="1" t="s">
        <v>502</v>
      </c>
      <c r="C239887">
        <v>50.87</v>
      </c>
    </row>
    <row r="239888" spans="1:3" x14ac:dyDescent="0.2">
      <c r="A239888" t="s">
        <v>527</v>
      </c>
      <c r="B239888" s="1" t="s">
        <v>502</v>
      </c>
      <c r="C239888">
        <v>51.66</v>
      </c>
    </row>
    <row r="239889" spans="1:3" x14ac:dyDescent="0.2">
      <c r="A239889" t="s">
        <v>527</v>
      </c>
      <c r="B239889" s="1" t="s">
        <v>502</v>
      </c>
      <c r="C239889">
        <v>54.7</v>
      </c>
    </row>
    <row r="239890" spans="1:3" x14ac:dyDescent="0.2">
      <c r="A239890" t="s">
        <v>527</v>
      </c>
      <c r="B239890" s="1" t="s">
        <v>502</v>
      </c>
      <c r="C239890">
        <v>54.3</v>
      </c>
    </row>
    <row r="239891" spans="1:3" x14ac:dyDescent="0.2">
      <c r="A239891" t="s">
        <v>527</v>
      </c>
      <c r="B239891" s="1" t="s">
        <v>502</v>
      </c>
      <c r="C239891">
        <v>54.02</v>
      </c>
    </row>
    <row r="239892" spans="1:3" x14ac:dyDescent="0.2">
      <c r="A239892" t="s">
        <v>527</v>
      </c>
      <c r="B239892" s="1" t="s">
        <v>502</v>
      </c>
      <c r="C239892">
        <v>53.94</v>
      </c>
    </row>
    <row r="239893" spans="1:3" x14ac:dyDescent="0.2">
      <c r="A239893" t="s">
        <v>527</v>
      </c>
      <c r="B239893" s="1" t="s">
        <v>502</v>
      </c>
      <c r="C239893">
        <v>53.51</v>
      </c>
    </row>
    <row r="239894" spans="1:3" x14ac:dyDescent="0.2">
      <c r="A239894" t="s">
        <v>527</v>
      </c>
      <c r="B239894" s="1" t="s">
        <v>502</v>
      </c>
      <c r="C239894">
        <v>53.13</v>
      </c>
    </row>
    <row r="239895" spans="1:3" x14ac:dyDescent="0.2">
      <c r="A239895" t="s">
        <v>527</v>
      </c>
      <c r="B239895" s="1" t="s">
        <v>502</v>
      </c>
      <c r="C239895">
        <v>54.21</v>
      </c>
    </row>
    <row r="239896" spans="1:3" x14ac:dyDescent="0.2">
      <c r="A239896" t="s">
        <v>527</v>
      </c>
      <c r="B239896" s="1" t="s">
        <v>502</v>
      </c>
      <c r="C239896">
        <v>55.3</v>
      </c>
    </row>
    <row r="239897" spans="1:3" x14ac:dyDescent="0.2">
      <c r="A239897" t="s">
        <v>527</v>
      </c>
      <c r="B239897" s="1" t="s">
        <v>502</v>
      </c>
      <c r="C239897">
        <v>56.23</v>
      </c>
    </row>
    <row r="239898" spans="1:3" x14ac:dyDescent="0.2">
      <c r="A239898" t="s">
        <v>527</v>
      </c>
      <c r="B239898" s="1" t="s">
        <v>502</v>
      </c>
      <c r="C239898">
        <v>55.96</v>
      </c>
    </row>
    <row r="239899" spans="1:3" x14ac:dyDescent="0.2">
      <c r="A239899" t="s">
        <v>527</v>
      </c>
      <c r="B239899" s="1" t="s">
        <v>502</v>
      </c>
      <c r="C239899">
        <v>59.8</v>
      </c>
    </row>
    <row r="239900" spans="1:3" x14ac:dyDescent="0.2">
      <c r="A239900" t="s">
        <v>527</v>
      </c>
      <c r="B239900" s="1" t="s">
        <v>502</v>
      </c>
      <c r="C239900">
        <v>58.85</v>
      </c>
    </row>
    <row r="239901" spans="1:3" x14ac:dyDescent="0.2">
      <c r="A239901" t="s">
        <v>527</v>
      </c>
      <c r="B239901" s="1" t="s">
        <v>502</v>
      </c>
      <c r="C239901">
        <v>59.95</v>
      </c>
    </row>
    <row r="239902" spans="1:3" x14ac:dyDescent="0.2">
      <c r="A239902" t="s">
        <v>528</v>
      </c>
      <c r="B239902" s="1" t="s">
        <v>502</v>
      </c>
      <c r="C239902">
        <v>60.22</v>
      </c>
    </row>
    <row r="239903" spans="1:3" x14ac:dyDescent="0.2">
      <c r="A239903" t="s">
        <v>528</v>
      </c>
      <c r="B239903" s="1" t="s">
        <v>502</v>
      </c>
      <c r="C239903">
        <v>57.88</v>
      </c>
    </row>
    <row r="239904" spans="1:3" x14ac:dyDescent="0.2">
      <c r="A239904" t="s">
        <v>528</v>
      </c>
      <c r="B239904" s="1" t="s">
        <v>502</v>
      </c>
      <c r="C239904">
        <v>57.98</v>
      </c>
    </row>
    <row r="239905" spans="1:3" x14ac:dyDescent="0.2">
      <c r="A239905" t="s">
        <v>528</v>
      </c>
      <c r="B239905" s="1" t="s">
        <v>502</v>
      </c>
      <c r="C239905">
        <v>58.79</v>
      </c>
    </row>
    <row r="239906" spans="1:3" x14ac:dyDescent="0.2">
      <c r="A239906" t="s">
        <v>528</v>
      </c>
      <c r="B239906" s="1" t="s">
        <v>502</v>
      </c>
      <c r="C239906">
        <v>60.14</v>
      </c>
    </row>
    <row r="239907" spans="1:3" x14ac:dyDescent="0.2">
      <c r="A239907" t="s">
        <v>528</v>
      </c>
      <c r="B239907" s="1" t="s">
        <v>502</v>
      </c>
      <c r="C239907">
        <v>57.65</v>
      </c>
    </row>
    <row r="239908" spans="1:3" x14ac:dyDescent="0.2">
      <c r="A239908" t="s">
        <v>528</v>
      </c>
      <c r="B239908" s="1" t="s">
        <v>502</v>
      </c>
      <c r="C239908">
        <v>59.24</v>
      </c>
    </row>
    <row r="239909" spans="1:3" x14ac:dyDescent="0.2">
      <c r="A239909" t="s">
        <v>528</v>
      </c>
      <c r="B239909" s="1" t="s">
        <v>502</v>
      </c>
      <c r="C239909">
        <v>59.04</v>
      </c>
    </row>
    <row r="239910" spans="1:3" x14ac:dyDescent="0.2">
      <c r="A239910" t="s">
        <v>528</v>
      </c>
      <c r="B239910" s="1" t="s">
        <v>502</v>
      </c>
      <c r="C239910">
        <v>58</v>
      </c>
    </row>
    <row r="239911" spans="1:3" x14ac:dyDescent="0.2">
      <c r="A239911" t="s">
        <v>528</v>
      </c>
      <c r="B239911" s="1" t="s">
        <v>502</v>
      </c>
      <c r="C239911">
        <v>56.85</v>
      </c>
    </row>
    <row r="239912" spans="1:3" x14ac:dyDescent="0.2">
      <c r="A239912" t="s">
        <v>528</v>
      </c>
      <c r="B239912" s="1" t="s">
        <v>502</v>
      </c>
      <c r="C239912">
        <v>55.1</v>
      </c>
    </row>
    <row r="239913" spans="1:3" x14ac:dyDescent="0.2">
      <c r="A239913" t="s">
        <v>528</v>
      </c>
      <c r="B239913" s="1" t="s">
        <v>502</v>
      </c>
      <c r="C239913">
        <v>59.38</v>
      </c>
    </row>
    <row r="239914" spans="1:3" x14ac:dyDescent="0.2">
      <c r="A239914" t="s">
        <v>528</v>
      </c>
      <c r="B239914" s="1" t="s">
        <v>502</v>
      </c>
      <c r="C239914">
        <v>61.85</v>
      </c>
    </row>
    <row r="239915" spans="1:3" x14ac:dyDescent="0.2">
      <c r="A239915" t="s">
        <v>528</v>
      </c>
      <c r="B239915" s="1" t="s">
        <v>502</v>
      </c>
      <c r="C239915">
        <v>62.58</v>
      </c>
    </row>
    <row r="239916" spans="1:3" x14ac:dyDescent="0.2">
      <c r="A239916" t="s">
        <v>528</v>
      </c>
      <c r="B239916" s="1" t="s">
        <v>502</v>
      </c>
      <c r="C239916">
        <v>61.36</v>
      </c>
    </row>
    <row r="239917" spans="1:3" x14ac:dyDescent="0.2">
      <c r="A239917" t="s">
        <v>528</v>
      </c>
      <c r="B239917" s="1" t="s">
        <v>502</v>
      </c>
      <c r="C239917">
        <v>63.59</v>
      </c>
    </row>
    <row r="239918" spans="1:3" x14ac:dyDescent="0.2">
      <c r="A239918" t="s">
        <v>528</v>
      </c>
      <c r="B239918" s="1" t="s">
        <v>502</v>
      </c>
      <c r="C239918">
        <v>63.25</v>
      </c>
    </row>
    <row r="239919" spans="1:3" x14ac:dyDescent="0.2">
      <c r="A239919" t="s">
        <v>528</v>
      </c>
      <c r="B239919" s="1" t="s">
        <v>502</v>
      </c>
      <c r="C239919">
        <v>62.96</v>
      </c>
    </row>
    <row r="239920" spans="1:3" x14ac:dyDescent="0.2">
      <c r="A239920" t="s">
        <v>528</v>
      </c>
      <c r="B239920" s="1" t="s">
        <v>502</v>
      </c>
      <c r="C239920">
        <v>64.099999999999994</v>
      </c>
    </row>
    <row r="239921" spans="1:3" x14ac:dyDescent="0.2">
      <c r="A239921" t="s">
        <v>528</v>
      </c>
      <c r="B239921" s="1" t="s">
        <v>502</v>
      </c>
      <c r="C239921">
        <v>61.66</v>
      </c>
    </row>
    <row r="239922" spans="1:3" x14ac:dyDescent="0.2">
      <c r="A239922" t="s">
        <v>528</v>
      </c>
      <c r="B239922" s="1" t="s">
        <v>502</v>
      </c>
      <c r="C239922">
        <v>62.38</v>
      </c>
    </row>
    <row r="239923" spans="1:3" x14ac:dyDescent="0.2">
      <c r="A239923" t="s">
        <v>529</v>
      </c>
      <c r="B239923" s="1" t="s">
        <v>502</v>
      </c>
      <c r="C239923">
        <v>60.5</v>
      </c>
    </row>
    <row r="239924" spans="1:3" x14ac:dyDescent="0.2">
      <c r="A239924" t="s">
        <v>529</v>
      </c>
      <c r="B239924" s="1" t="s">
        <v>502</v>
      </c>
      <c r="C239924">
        <v>59.51</v>
      </c>
    </row>
    <row r="239925" spans="1:3" x14ac:dyDescent="0.2">
      <c r="A239925" t="s">
        <v>529</v>
      </c>
      <c r="B239925" s="1" t="s">
        <v>502</v>
      </c>
      <c r="C239925">
        <v>61.01</v>
      </c>
    </row>
    <row r="239926" spans="1:3" x14ac:dyDescent="0.2">
      <c r="A239926" t="s">
        <v>529</v>
      </c>
      <c r="B239926" s="1" t="s">
        <v>502</v>
      </c>
      <c r="C239926">
        <v>63.16</v>
      </c>
    </row>
    <row r="239927" spans="1:3" x14ac:dyDescent="0.2">
      <c r="A239927" t="s">
        <v>529</v>
      </c>
      <c r="B239927" s="1" t="s">
        <v>502</v>
      </c>
      <c r="C239927">
        <v>63.86</v>
      </c>
    </row>
    <row r="239928" spans="1:3" x14ac:dyDescent="0.2">
      <c r="A239928" t="s">
        <v>529</v>
      </c>
      <c r="B239928" s="1" t="s">
        <v>502</v>
      </c>
      <c r="C239928">
        <v>64.81</v>
      </c>
    </row>
    <row r="239929" spans="1:3" x14ac:dyDescent="0.2">
      <c r="A239929" t="s">
        <v>529</v>
      </c>
      <c r="B239929" s="1" t="s">
        <v>502</v>
      </c>
      <c r="C239929">
        <v>63.25</v>
      </c>
    </row>
    <row r="239930" spans="1:3" x14ac:dyDescent="0.2">
      <c r="A239930" t="s">
        <v>529</v>
      </c>
      <c r="B239930" s="1" t="s">
        <v>502</v>
      </c>
      <c r="C239930">
        <v>63.59</v>
      </c>
    </row>
    <row r="239931" spans="1:3" x14ac:dyDescent="0.2">
      <c r="A239931" t="s">
        <v>529</v>
      </c>
      <c r="B239931" s="1" t="s">
        <v>502</v>
      </c>
      <c r="C239931">
        <v>65.599999999999994</v>
      </c>
    </row>
    <row r="239932" spans="1:3" x14ac:dyDescent="0.2">
      <c r="A239932" t="s">
        <v>529</v>
      </c>
      <c r="B239932" s="1" t="s">
        <v>502</v>
      </c>
      <c r="C239932">
        <v>64.5</v>
      </c>
    </row>
    <row r="239933" spans="1:3" x14ac:dyDescent="0.2">
      <c r="A239933" t="s">
        <v>529</v>
      </c>
      <c r="B239933" s="1" t="s">
        <v>502</v>
      </c>
      <c r="C239933">
        <v>62.86</v>
      </c>
    </row>
    <row r="239934" spans="1:3" x14ac:dyDescent="0.2">
      <c r="A239934" t="s">
        <v>529</v>
      </c>
      <c r="B239934" s="1" t="s">
        <v>502</v>
      </c>
      <c r="C239934">
        <v>59.01</v>
      </c>
    </row>
    <row r="239935" spans="1:3" x14ac:dyDescent="0.2">
      <c r="A239935" t="s">
        <v>529</v>
      </c>
      <c r="B239935" s="1" t="s">
        <v>502</v>
      </c>
      <c r="C239935">
        <v>58</v>
      </c>
    </row>
    <row r="239936" spans="1:3" x14ac:dyDescent="0.2">
      <c r="A239936" t="s">
        <v>529</v>
      </c>
      <c r="B239936" s="1" t="s">
        <v>502</v>
      </c>
      <c r="C239936">
        <v>58.21</v>
      </c>
    </row>
    <row r="239937" spans="1:3" x14ac:dyDescent="0.2">
      <c r="A239937" t="s">
        <v>529</v>
      </c>
      <c r="B239937" s="1" t="s">
        <v>502</v>
      </c>
      <c r="C239937">
        <v>60.5</v>
      </c>
    </row>
    <row r="239938" spans="1:3" x14ac:dyDescent="0.2">
      <c r="A239938" t="s">
        <v>529</v>
      </c>
      <c r="B239938" s="1" t="s">
        <v>502</v>
      </c>
      <c r="C239938">
        <v>64</v>
      </c>
    </row>
    <row r="239939" spans="1:3" x14ac:dyDescent="0.2">
      <c r="A239939" t="s">
        <v>529</v>
      </c>
      <c r="B239939" s="1" t="s">
        <v>502</v>
      </c>
      <c r="C239939">
        <v>64.16</v>
      </c>
    </row>
    <row r="239940" spans="1:3" x14ac:dyDescent="0.2">
      <c r="A239940" t="s">
        <v>529</v>
      </c>
      <c r="B239940" s="1" t="s">
        <v>502</v>
      </c>
      <c r="C239940">
        <v>67.11</v>
      </c>
    </row>
    <row r="239941" spans="1:3" x14ac:dyDescent="0.2">
      <c r="A239941" t="s">
        <v>529</v>
      </c>
      <c r="B239941" s="1" t="s">
        <v>502</v>
      </c>
      <c r="C239941">
        <v>65.78</v>
      </c>
    </row>
    <row r="239942" spans="1:3" x14ac:dyDescent="0.2">
      <c r="A239942" t="s">
        <v>529</v>
      </c>
      <c r="B239942" s="1" t="s">
        <v>502</v>
      </c>
      <c r="C239942">
        <v>64.599999999999994</v>
      </c>
    </row>
    <row r="239943" spans="1:3" x14ac:dyDescent="0.2">
      <c r="A239943" t="s">
        <v>529</v>
      </c>
      <c r="B239943" s="1" t="s">
        <v>502</v>
      </c>
      <c r="C239943">
        <v>66.989999999999995</v>
      </c>
    </row>
    <row r="239944" spans="1:3" x14ac:dyDescent="0.2">
      <c r="A239944" t="s">
        <v>529</v>
      </c>
      <c r="B239944" s="1" t="s">
        <v>502</v>
      </c>
      <c r="C239944">
        <v>67.47</v>
      </c>
    </row>
    <row r="239945" spans="1:3" x14ac:dyDescent="0.2">
      <c r="A239945" t="s">
        <v>530</v>
      </c>
      <c r="B239945" s="1" t="s">
        <v>502</v>
      </c>
      <c r="C239945">
        <v>66.67</v>
      </c>
    </row>
    <row r="239946" spans="1:3" x14ac:dyDescent="0.2">
      <c r="A239946" t="s">
        <v>530</v>
      </c>
      <c r="B239946" s="1" t="s">
        <v>502</v>
      </c>
      <c r="C239946">
        <v>61.8</v>
      </c>
    </row>
    <row r="239947" spans="1:3" x14ac:dyDescent="0.2">
      <c r="A239947" t="s">
        <v>530</v>
      </c>
      <c r="B239947" s="1" t="s">
        <v>502</v>
      </c>
      <c r="C239947">
        <v>62.65</v>
      </c>
    </row>
    <row r="239948" spans="1:3" x14ac:dyDescent="0.2">
      <c r="A239948" t="s">
        <v>530</v>
      </c>
      <c r="B239948" s="1" t="s">
        <v>502</v>
      </c>
      <c r="C239948">
        <v>61.27</v>
      </c>
    </row>
    <row r="239949" spans="1:3" x14ac:dyDescent="0.2">
      <c r="A239949" t="s">
        <v>530</v>
      </c>
      <c r="B239949" s="1" t="s">
        <v>502</v>
      </c>
      <c r="C239949">
        <v>60.78</v>
      </c>
    </row>
    <row r="239950" spans="1:3" x14ac:dyDescent="0.2">
      <c r="A239950" t="s">
        <v>530</v>
      </c>
      <c r="B239950" s="1" t="s">
        <v>502</v>
      </c>
      <c r="C239950">
        <v>60.99</v>
      </c>
    </row>
    <row r="239951" spans="1:3" x14ac:dyDescent="0.2">
      <c r="A239951" t="s">
        <v>530</v>
      </c>
      <c r="B239951" s="1" t="s">
        <v>502</v>
      </c>
      <c r="C239951">
        <v>65.39</v>
      </c>
    </row>
    <row r="239952" spans="1:3" x14ac:dyDescent="0.2">
      <c r="A239952" t="s">
        <v>530</v>
      </c>
      <c r="B239952" s="1" t="s">
        <v>502</v>
      </c>
      <c r="C239952">
        <v>64.319999999999993</v>
      </c>
    </row>
    <row r="239953" spans="1:3" x14ac:dyDescent="0.2">
      <c r="A239953" t="s">
        <v>530</v>
      </c>
      <c r="B239953" s="1" t="s">
        <v>502</v>
      </c>
      <c r="C239953">
        <v>64.400000000000006</v>
      </c>
    </row>
    <row r="239954" spans="1:3" x14ac:dyDescent="0.2">
      <c r="A239954" t="s">
        <v>530</v>
      </c>
      <c r="B239954" s="1" t="s">
        <v>502</v>
      </c>
      <c r="C239954">
        <v>59.99</v>
      </c>
    </row>
    <row r="239955" spans="1:3" x14ac:dyDescent="0.2">
      <c r="A239955" t="s">
        <v>530</v>
      </c>
      <c r="B239955" s="1" t="s">
        <v>502</v>
      </c>
      <c r="C239955">
        <v>59.4</v>
      </c>
    </row>
    <row r="239956" spans="1:3" x14ac:dyDescent="0.2">
      <c r="A239956" t="s">
        <v>530</v>
      </c>
      <c r="B239956" s="1" t="s">
        <v>502</v>
      </c>
      <c r="C239956">
        <v>59.5</v>
      </c>
    </row>
    <row r="239957" spans="1:3" x14ac:dyDescent="0.2">
      <c r="A239957" t="s">
        <v>530</v>
      </c>
      <c r="B239957" s="1" t="s">
        <v>502</v>
      </c>
      <c r="C239957">
        <v>56.93</v>
      </c>
    </row>
    <row r="239958" spans="1:3" x14ac:dyDescent="0.2">
      <c r="A239958" t="s">
        <v>530</v>
      </c>
      <c r="B239958" s="1" t="s">
        <v>502</v>
      </c>
      <c r="C239958">
        <v>57.29</v>
      </c>
    </row>
    <row r="239959" spans="1:3" x14ac:dyDescent="0.2">
      <c r="A239959" t="s">
        <v>530</v>
      </c>
      <c r="B239959" s="1" t="s">
        <v>502</v>
      </c>
      <c r="C239959">
        <v>59</v>
      </c>
    </row>
    <row r="239960" spans="1:3" x14ac:dyDescent="0.2">
      <c r="A239960" t="s">
        <v>530</v>
      </c>
      <c r="B239960" s="1" t="s">
        <v>502</v>
      </c>
      <c r="C239960">
        <v>60.68</v>
      </c>
    </row>
    <row r="239961" spans="1:3" x14ac:dyDescent="0.2">
      <c r="A239961" t="s">
        <v>530</v>
      </c>
      <c r="B239961" s="1" t="s">
        <v>502</v>
      </c>
      <c r="C239961">
        <v>60.12</v>
      </c>
    </row>
    <row r="239962" spans="1:3" x14ac:dyDescent="0.2">
      <c r="A239962" t="s">
        <v>530</v>
      </c>
      <c r="B239962" s="1" t="s">
        <v>502</v>
      </c>
      <c r="C239962">
        <v>60.05</v>
      </c>
    </row>
    <row r="239963" spans="1:3" x14ac:dyDescent="0.2">
      <c r="A239963" t="s">
        <v>530</v>
      </c>
      <c r="B239963" s="1" t="s">
        <v>502</v>
      </c>
      <c r="C239963">
        <v>57.91</v>
      </c>
    </row>
    <row r="239964" spans="1:3" x14ac:dyDescent="0.2">
      <c r="A239964" t="s">
        <v>530</v>
      </c>
      <c r="B239964" s="1" t="s">
        <v>502</v>
      </c>
      <c r="C239964">
        <v>58.89</v>
      </c>
    </row>
    <row r="239965" spans="1:3" x14ac:dyDescent="0.2">
      <c r="A239965" t="s">
        <v>530</v>
      </c>
      <c r="B239965" s="1" t="s">
        <v>502</v>
      </c>
      <c r="C239965">
        <v>63.38</v>
      </c>
    </row>
    <row r="239966" spans="1:3" x14ac:dyDescent="0.2">
      <c r="A239966" t="s">
        <v>530</v>
      </c>
      <c r="B239966" s="1" t="s">
        <v>502</v>
      </c>
      <c r="C239966">
        <v>63.35</v>
      </c>
    </row>
    <row r="239967" spans="1:3" x14ac:dyDescent="0.2">
      <c r="A239967" t="s">
        <v>531</v>
      </c>
      <c r="B239967" s="1" t="s">
        <v>502</v>
      </c>
      <c r="C239967">
        <v>62.07</v>
      </c>
    </row>
    <row r="239968" spans="1:3" x14ac:dyDescent="0.2">
      <c r="A239968" t="s">
        <v>531</v>
      </c>
      <c r="B239968" s="1" t="s">
        <v>502</v>
      </c>
      <c r="C239968">
        <v>60.23</v>
      </c>
    </row>
    <row r="239969" spans="1:3" x14ac:dyDescent="0.2">
      <c r="A239969" t="s">
        <v>531</v>
      </c>
      <c r="B239969" s="1" t="s">
        <v>502</v>
      </c>
      <c r="C239969">
        <v>60.2</v>
      </c>
    </row>
    <row r="239970" spans="1:3" x14ac:dyDescent="0.2">
      <c r="A239970" t="s">
        <v>531</v>
      </c>
      <c r="B239970" s="1" t="s">
        <v>502</v>
      </c>
      <c r="C239970">
        <v>60.26</v>
      </c>
    </row>
    <row r="239971" spans="1:3" x14ac:dyDescent="0.2">
      <c r="A239971" t="s">
        <v>531</v>
      </c>
      <c r="B239971" s="1" t="s">
        <v>502</v>
      </c>
      <c r="C239971">
        <v>58.66</v>
      </c>
    </row>
    <row r="239972" spans="1:3" x14ac:dyDescent="0.2">
      <c r="A239972" t="s">
        <v>531</v>
      </c>
      <c r="B239972" s="1" t="s">
        <v>502</v>
      </c>
      <c r="C239972">
        <v>58.3</v>
      </c>
    </row>
    <row r="239973" spans="1:3" x14ac:dyDescent="0.2">
      <c r="A239973" t="s">
        <v>531</v>
      </c>
      <c r="B239973" s="1" t="s">
        <v>502</v>
      </c>
      <c r="C239973">
        <v>57.07</v>
      </c>
    </row>
    <row r="239974" spans="1:3" x14ac:dyDescent="0.2">
      <c r="A239974" t="s">
        <v>531</v>
      </c>
      <c r="B239974" s="1" t="s">
        <v>502</v>
      </c>
      <c r="C239974">
        <v>58.15</v>
      </c>
    </row>
    <row r="239975" spans="1:3" x14ac:dyDescent="0.2">
      <c r="A239975" t="s">
        <v>531</v>
      </c>
      <c r="B239975" s="1" t="s">
        <v>502</v>
      </c>
      <c r="C239975">
        <v>56.8</v>
      </c>
    </row>
    <row r="239976" spans="1:3" x14ac:dyDescent="0.2">
      <c r="A239976" t="s">
        <v>531</v>
      </c>
      <c r="B239976" s="1" t="s">
        <v>502</v>
      </c>
      <c r="C239976">
        <v>57.13</v>
      </c>
    </row>
    <row r="239977" spans="1:3" x14ac:dyDescent="0.2">
      <c r="A239977" t="s">
        <v>531</v>
      </c>
      <c r="B239977" s="1" t="s">
        <v>502</v>
      </c>
      <c r="C239977">
        <v>56.66</v>
      </c>
    </row>
    <row r="239978" spans="1:3" x14ac:dyDescent="0.2">
      <c r="A239978" t="s">
        <v>531</v>
      </c>
      <c r="B239978" s="1" t="s">
        <v>502</v>
      </c>
      <c r="C239978">
        <v>55.31</v>
      </c>
    </row>
    <row r="239979" spans="1:3" x14ac:dyDescent="0.2">
      <c r="A239979" t="s">
        <v>531</v>
      </c>
      <c r="B239979" s="1" t="s">
        <v>502</v>
      </c>
      <c r="C239979">
        <v>56.25</v>
      </c>
    </row>
    <row r="239980" spans="1:3" x14ac:dyDescent="0.2">
      <c r="A239980" t="s">
        <v>531</v>
      </c>
      <c r="B239980" s="1" t="s">
        <v>502</v>
      </c>
      <c r="C239980">
        <v>55.08</v>
      </c>
    </row>
    <row r="239981" spans="1:3" x14ac:dyDescent="0.2">
      <c r="A239981" t="s">
        <v>531</v>
      </c>
      <c r="B239981" s="1" t="s">
        <v>502</v>
      </c>
      <c r="C239981">
        <v>55.96</v>
      </c>
    </row>
    <row r="239982" spans="1:3" x14ac:dyDescent="0.2">
      <c r="A239982" t="s">
        <v>531</v>
      </c>
      <c r="B239982" s="1" t="s">
        <v>502</v>
      </c>
      <c r="C239982">
        <v>56.66</v>
      </c>
    </row>
    <row r="239983" spans="1:3" x14ac:dyDescent="0.2">
      <c r="A239983" t="s">
        <v>531</v>
      </c>
      <c r="B239983" s="1" t="s">
        <v>502</v>
      </c>
      <c r="C239983">
        <v>57.75</v>
      </c>
    </row>
    <row r="239984" spans="1:3" x14ac:dyDescent="0.2">
      <c r="A239984" t="s">
        <v>531</v>
      </c>
      <c r="B239984" s="1" t="s">
        <v>502</v>
      </c>
      <c r="C239984">
        <v>59.31</v>
      </c>
    </row>
    <row r="239985" spans="1:3" x14ac:dyDescent="0.2">
      <c r="A239985" t="s">
        <v>531</v>
      </c>
      <c r="B239985" s="1" t="s">
        <v>502</v>
      </c>
      <c r="C239985">
        <v>60.28</v>
      </c>
    </row>
    <row r="239986" spans="1:3" x14ac:dyDescent="0.2">
      <c r="A239986" t="s">
        <v>531</v>
      </c>
      <c r="B239986" s="1" t="s">
        <v>502</v>
      </c>
      <c r="C239986">
        <v>59.41</v>
      </c>
    </row>
    <row r="239987" spans="1:3" x14ac:dyDescent="0.2">
      <c r="A239987" t="s">
        <v>532</v>
      </c>
      <c r="B239987" s="1" t="s">
        <v>502</v>
      </c>
      <c r="C239987">
        <v>59.91</v>
      </c>
    </row>
    <row r="239988" spans="1:3" x14ac:dyDescent="0.2">
      <c r="A239988" t="s">
        <v>532</v>
      </c>
      <c r="B239988" s="1" t="s">
        <v>502</v>
      </c>
      <c r="C239988">
        <v>61.6</v>
      </c>
    </row>
    <row r="239989" spans="1:3" x14ac:dyDescent="0.2">
      <c r="A239989" t="s">
        <v>532</v>
      </c>
      <c r="B239989" s="1" t="s">
        <v>502</v>
      </c>
      <c r="C239989">
        <v>59.21</v>
      </c>
    </row>
    <row r="239990" spans="1:3" x14ac:dyDescent="0.2">
      <c r="A239990" t="s">
        <v>532</v>
      </c>
      <c r="B239990" s="1" t="s">
        <v>502</v>
      </c>
      <c r="C239990">
        <v>60.08</v>
      </c>
    </row>
    <row r="239991" spans="1:3" x14ac:dyDescent="0.2">
      <c r="A239991" t="s">
        <v>532</v>
      </c>
      <c r="B239991" s="1" t="s">
        <v>502</v>
      </c>
      <c r="C239991">
        <v>59.31</v>
      </c>
    </row>
    <row r="239992" spans="1:3" x14ac:dyDescent="0.2">
      <c r="A239992" t="s">
        <v>532</v>
      </c>
      <c r="B239992" s="1" t="s">
        <v>502</v>
      </c>
      <c r="C239992">
        <v>58.69</v>
      </c>
    </row>
    <row r="239993" spans="1:3" x14ac:dyDescent="0.2">
      <c r="A239993" t="s">
        <v>532</v>
      </c>
      <c r="B239993" s="1" t="s">
        <v>502</v>
      </c>
      <c r="C239993">
        <v>58.7</v>
      </c>
    </row>
    <row r="239994" spans="1:3" x14ac:dyDescent="0.2">
      <c r="A239994" t="s">
        <v>532</v>
      </c>
      <c r="B239994" s="1" t="s">
        <v>502</v>
      </c>
      <c r="C239994">
        <v>58.16</v>
      </c>
    </row>
    <row r="239995" spans="1:3" x14ac:dyDescent="0.2">
      <c r="A239995" t="s">
        <v>532</v>
      </c>
      <c r="B239995" s="1" t="s">
        <v>502</v>
      </c>
      <c r="C239995">
        <v>55.9</v>
      </c>
    </row>
    <row r="239996" spans="1:3" x14ac:dyDescent="0.2">
      <c r="A239996" t="s">
        <v>532</v>
      </c>
      <c r="B239996" s="1" t="s">
        <v>502</v>
      </c>
      <c r="C239996">
        <v>55.4</v>
      </c>
    </row>
    <row r="239997" spans="1:3" x14ac:dyDescent="0.2">
      <c r="A239997" t="s">
        <v>532</v>
      </c>
      <c r="B239997" s="1" t="s">
        <v>502</v>
      </c>
      <c r="C239997">
        <v>56.45</v>
      </c>
    </row>
    <row r="239998" spans="1:3" x14ac:dyDescent="0.2">
      <c r="A239998" t="s">
        <v>532</v>
      </c>
      <c r="B239998" s="1" t="s">
        <v>502</v>
      </c>
      <c r="C239998">
        <v>57</v>
      </c>
    </row>
    <row r="239999" spans="1:3" x14ac:dyDescent="0.2">
      <c r="A239999" t="s">
        <v>532</v>
      </c>
      <c r="B239999" s="1" t="s">
        <v>502</v>
      </c>
      <c r="C239999">
        <v>57.77</v>
      </c>
    </row>
    <row r="240000" spans="1:3" x14ac:dyDescent="0.2">
      <c r="A240000" t="s">
        <v>532</v>
      </c>
      <c r="B240000" s="1" t="s">
        <v>502</v>
      </c>
      <c r="C240000">
        <v>56.6</v>
      </c>
    </row>
    <row r="240001" spans="1:3" x14ac:dyDescent="0.2">
      <c r="A240001" t="s">
        <v>532</v>
      </c>
      <c r="B240001" s="1" t="s">
        <v>502</v>
      </c>
      <c r="C240001">
        <v>58.3</v>
      </c>
    </row>
    <row r="240002" spans="1:3" x14ac:dyDescent="0.2">
      <c r="A240002" t="s">
        <v>532</v>
      </c>
      <c r="B240002" s="1" t="s">
        <v>502</v>
      </c>
      <c r="C240002">
        <v>65.099999999999994</v>
      </c>
    </row>
    <row r="240003" spans="1:3" x14ac:dyDescent="0.2">
      <c r="A240003" t="s">
        <v>533</v>
      </c>
      <c r="B240003" s="1" t="s">
        <v>502</v>
      </c>
      <c r="C240003">
        <v>72.010000000000005</v>
      </c>
    </row>
    <row r="240004" spans="1:3" x14ac:dyDescent="0.2">
      <c r="A240004" t="s">
        <v>533</v>
      </c>
      <c r="B240004" s="1" t="s">
        <v>502</v>
      </c>
      <c r="C240004">
        <v>72.09</v>
      </c>
    </row>
    <row r="240005" spans="1:3" x14ac:dyDescent="0.2">
      <c r="A240005" t="s">
        <v>533</v>
      </c>
      <c r="B240005" s="1" t="s">
        <v>502</v>
      </c>
      <c r="C240005">
        <v>72.38</v>
      </c>
    </row>
    <row r="240006" spans="1:3" x14ac:dyDescent="0.2">
      <c r="A240006" t="s">
        <v>533</v>
      </c>
      <c r="B240006" s="1" t="s">
        <v>502</v>
      </c>
      <c r="C240006">
        <v>72.67</v>
      </c>
    </row>
    <row r="240007" spans="1:3" x14ac:dyDescent="0.2">
      <c r="A240007" t="s">
        <v>533</v>
      </c>
      <c r="B240007" s="1" t="s">
        <v>502</v>
      </c>
      <c r="C240007">
        <v>74.33</v>
      </c>
    </row>
    <row r="240008" spans="1:3" x14ac:dyDescent="0.2">
      <c r="A240008" t="s">
        <v>533</v>
      </c>
      <c r="B240008" s="1" t="s">
        <v>502</v>
      </c>
      <c r="C240008">
        <v>74.95</v>
      </c>
    </row>
    <row r="240009" spans="1:3" x14ac:dyDescent="0.2">
      <c r="A240009" t="s">
        <v>533</v>
      </c>
      <c r="B240009" s="1" t="s">
        <v>502</v>
      </c>
      <c r="C240009">
        <v>76</v>
      </c>
    </row>
    <row r="240010" spans="1:3" x14ac:dyDescent="0.2">
      <c r="A240010" t="s">
        <v>533</v>
      </c>
      <c r="B240010" s="1" t="s">
        <v>502</v>
      </c>
      <c r="C240010">
        <v>76.599999999999994</v>
      </c>
    </row>
    <row r="240011" spans="1:3" x14ac:dyDescent="0.2">
      <c r="A240011" t="s">
        <v>533</v>
      </c>
      <c r="B240011" s="1" t="s">
        <v>502</v>
      </c>
      <c r="C240011">
        <v>78.7</v>
      </c>
    </row>
    <row r="240012" spans="1:3" x14ac:dyDescent="0.2">
      <c r="A240012" t="s">
        <v>533</v>
      </c>
      <c r="B240012" s="1" t="s">
        <v>502</v>
      </c>
      <c r="C240012">
        <v>77.2</v>
      </c>
    </row>
    <row r="240013" spans="1:3" x14ac:dyDescent="0.2">
      <c r="A240013" t="s">
        <v>533</v>
      </c>
      <c r="B240013" s="1" t="s">
        <v>502</v>
      </c>
      <c r="C240013">
        <v>76.23</v>
      </c>
    </row>
    <row r="240014" spans="1:3" x14ac:dyDescent="0.2">
      <c r="A240014" t="s">
        <v>533</v>
      </c>
      <c r="B240014" s="1" t="s">
        <v>502</v>
      </c>
      <c r="C240014">
        <v>74.62</v>
      </c>
    </row>
    <row r="240015" spans="1:3" x14ac:dyDescent="0.2">
      <c r="A240015" t="s">
        <v>533</v>
      </c>
      <c r="B240015" s="1" t="s">
        <v>502</v>
      </c>
      <c r="C240015">
        <v>74.510000000000005</v>
      </c>
    </row>
    <row r="240016" spans="1:3" x14ac:dyDescent="0.2">
      <c r="A240016" t="s">
        <v>533</v>
      </c>
      <c r="B240016" s="1" t="s">
        <v>502</v>
      </c>
      <c r="C240016">
        <v>74.61</v>
      </c>
    </row>
    <row r="240017" spans="1:3" x14ac:dyDescent="0.2">
      <c r="A240017" t="s">
        <v>533</v>
      </c>
      <c r="B240017" s="1" t="s">
        <v>502</v>
      </c>
      <c r="C240017">
        <v>74.86</v>
      </c>
    </row>
    <row r="240018" spans="1:3" x14ac:dyDescent="0.2">
      <c r="A240018" t="s">
        <v>533</v>
      </c>
      <c r="B240018" s="1" t="s">
        <v>502</v>
      </c>
      <c r="C240018">
        <v>84</v>
      </c>
    </row>
    <row r="240019" spans="1:3" x14ac:dyDescent="0.2">
      <c r="A240019" t="s">
        <v>533</v>
      </c>
      <c r="B240019" s="1" t="s">
        <v>502</v>
      </c>
      <c r="C240019">
        <v>84.08</v>
      </c>
    </row>
    <row r="240020" spans="1:3" x14ac:dyDescent="0.2">
      <c r="A240020" t="s">
        <v>533</v>
      </c>
      <c r="B240020" s="1" t="s">
        <v>502</v>
      </c>
      <c r="C240020">
        <v>83.8</v>
      </c>
    </row>
    <row r="240021" spans="1:3" x14ac:dyDescent="0.2">
      <c r="A240021" t="s">
        <v>533</v>
      </c>
      <c r="B240021" s="1" t="s">
        <v>502</v>
      </c>
      <c r="C240021">
        <v>80</v>
      </c>
    </row>
    <row r="240022" spans="1:3" x14ac:dyDescent="0.2">
      <c r="A240022" t="s">
        <v>533</v>
      </c>
      <c r="B240022" s="1" t="s">
        <v>502</v>
      </c>
      <c r="C240022">
        <v>77.41</v>
      </c>
    </row>
    <row r="240023" spans="1:3" x14ac:dyDescent="0.2">
      <c r="A240023" t="s">
        <v>533</v>
      </c>
      <c r="B240023" s="1" t="s">
        <v>502</v>
      </c>
      <c r="C240023">
        <v>81.150000000000006</v>
      </c>
    </row>
    <row r="240024" spans="1:3" x14ac:dyDescent="0.2">
      <c r="A240024" t="s">
        <v>533</v>
      </c>
      <c r="B240024" s="1" t="s">
        <v>502</v>
      </c>
      <c r="C240024">
        <v>82.31</v>
      </c>
    </row>
    <row r="240025" spans="1:3" x14ac:dyDescent="0.2">
      <c r="A240025" t="s">
        <v>534</v>
      </c>
      <c r="B240025" s="1" t="s">
        <v>502</v>
      </c>
      <c r="C240025">
        <v>78.28</v>
      </c>
    </row>
    <row r="240026" spans="1:3" x14ac:dyDescent="0.2">
      <c r="A240026" t="s">
        <v>534</v>
      </c>
      <c r="B240026" s="1" t="s">
        <v>502</v>
      </c>
      <c r="C240026">
        <v>76.95</v>
      </c>
    </row>
    <row r="240027" spans="1:3" x14ac:dyDescent="0.2">
      <c r="A240027" t="s">
        <v>534</v>
      </c>
      <c r="B240027" s="1" t="s">
        <v>502</v>
      </c>
      <c r="C240027">
        <v>77.17</v>
      </c>
    </row>
    <row r="240028" spans="1:3" x14ac:dyDescent="0.2">
      <c r="A240028" t="s">
        <v>534</v>
      </c>
      <c r="B240028" s="1" t="s">
        <v>502</v>
      </c>
      <c r="C240028">
        <v>73.77</v>
      </c>
    </row>
    <row r="240029" spans="1:3" x14ac:dyDescent="0.2">
      <c r="A240029" t="s">
        <v>534</v>
      </c>
      <c r="B240029" s="1" t="s">
        <v>502</v>
      </c>
      <c r="C240029">
        <v>73.3</v>
      </c>
    </row>
    <row r="240030" spans="1:3" x14ac:dyDescent="0.2">
      <c r="A240030" t="s">
        <v>534</v>
      </c>
      <c r="B240030" s="1" t="s">
        <v>502</v>
      </c>
      <c r="C240030">
        <v>75.25</v>
      </c>
    </row>
    <row r="240031" spans="1:3" x14ac:dyDescent="0.2">
      <c r="A240031" t="s">
        <v>534</v>
      </c>
      <c r="B240031" s="1" t="s">
        <v>502</v>
      </c>
      <c r="C240031">
        <v>76.239999999999995</v>
      </c>
    </row>
    <row r="240032" spans="1:3" x14ac:dyDescent="0.2">
      <c r="A240032" t="s">
        <v>534</v>
      </c>
      <c r="B240032" s="1" t="s">
        <v>502</v>
      </c>
      <c r="C240032">
        <v>75</v>
      </c>
    </row>
    <row r="240033" spans="1:3" x14ac:dyDescent="0.2">
      <c r="A240033" t="s">
        <v>534</v>
      </c>
      <c r="B240033" s="1" t="s">
        <v>502</v>
      </c>
      <c r="C240033">
        <v>73.3</v>
      </c>
    </row>
    <row r="240034" spans="1:3" x14ac:dyDescent="0.2">
      <c r="A240034" t="s">
        <v>534</v>
      </c>
      <c r="B240034" s="1" t="s">
        <v>502</v>
      </c>
      <c r="C240034">
        <v>73</v>
      </c>
    </row>
    <row r="240035" spans="1:3" x14ac:dyDescent="0.2">
      <c r="A240035" t="s">
        <v>534</v>
      </c>
      <c r="B240035" s="1" t="s">
        <v>502</v>
      </c>
      <c r="C240035">
        <v>76.55</v>
      </c>
    </row>
    <row r="240036" spans="1:3" x14ac:dyDescent="0.2">
      <c r="A240036" t="s">
        <v>534</v>
      </c>
      <c r="B240036" s="1" t="s">
        <v>502</v>
      </c>
      <c r="C240036">
        <v>81.010000000000005</v>
      </c>
    </row>
    <row r="240037" spans="1:3" x14ac:dyDescent="0.2">
      <c r="A240037" t="s">
        <v>534</v>
      </c>
      <c r="B240037" s="1" t="s">
        <v>502</v>
      </c>
      <c r="C240037">
        <v>81</v>
      </c>
    </row>
    <row r="240038" spans="1:3" x14ac:dyDescent="0.2">
      <c r="A240038" t="s">
        <v>534</v>
      </c>
      <c r="B240038" s="1" t="s">
        <v>502</v>
      </c>
      <c r="C240038">
        <v>81.7</v>
      </c>
    </row>
    <row r="240039" spans="1:3" x14ac:dyDescent="0.2">
      <c r="A240039" t="s">
        <v>534</v>
      </c>
      <c r="B240039" s="1" t="s">
        <v>502</v>
      </c>
      <c r="C240039">
        <v>84.39</v>
      </c>
    </row>
    <row r="240040" spans="1:3" x14ac:dyDescent="0.2">
      <c r="A240040" t="s">
        <v>534</v>
      </c>
      <c r="B240040" s="1" t="s">
        <v>502</v>
      </c>
      <c r="C240040">
        <v>83.08</v>
      </c>
    </row>
    <row r="240041" spans="1:3" x14ac:dyDescent="0.2">
      <c r="A240041" t="s">
        <v>534</v>
      </c>
      <c r="B240041" s="1" t="s">
        <v>502</v>
      </c>
      <c r="C240041">
        <v>81.099999999999994</v>
      </c>
    </row>
    <row r="240042" spans="1:3" x14ac:dyDescent="0.2">
      <c r="A240042" t="s">
        <v>534</v>
      </c>
      <c r="B240042" s="1" t="s">
        <v>502</v>
      </c>
      <c r="C240042">
        <v>81.84</v>
      </c>
    </row>
    <row r="240043" spans="1:3" x14ac:dyDescent="0.2">
      <c r="A240043" t="s">
        <v>534</v>
      </c>
      <c r="B240043" s="1" t="s">
        <v>502</v>
      </c>
      <c r="C240043">
        <v>82.02</v>
      </c>
    </row>
    <row r="240044" spans="1:3" x14ac:dyDescent="0.2">
      <c r="A240044" t="s">
        <v>534</v>
      </c>
      <c r="B240044" s="1" t="s">
        <v>502</v>
      </c>
      <c r="C240044">
        <v>79.849999999999994</v>
      </c>
    </row>
    <row r="240045" spans="1:3" x14ac:dyDescent="0.2">
      <c r="A240045" t="s">
        <v>534</v>
      </c>
      <c r="B240045" s="1" t="s">
        <v>502</v>
      </c>
      <c r="C240045">
        <v>78.599999999999994</v>
      </c>
    </row>
    <row r="240046" spans="1:3" x14ac:dyDescent="0.2">
      <c r="A240046" t="s">
        <v>534</v>
      </c>
      <c r="B240046" s="1" t="s">
        <v>502</v>
      </c>
      <c r="C240046">
        <v>84.14</v>
      </c>
    </row>
    <row r="240047" spans="1:3" x14ac:dyDescent="0.2">
      <c r="A240047" t="s">
        <v>534</v>
      </c>
      <c r="B240047" s="1" t="s">
        <v>502</v>
      </c>
      <c r="C240047">
        <v>83.87</v>
      </c>
    </row>
    <row r="240048" spans="1:3" x14ac:dyDescent="0.2">
      <c r="A240048" t="s">
        <v>535</v>
      </c>
      <c r="B240048" s="1" t="s">
        <v>502</v>
      </c>
      <c r="C240048">
        <v>84.5</v>
      </c>
    </row>
    <row r="240049" spans="1:3" x14ac:dyDescent="0.2">
      <c r="A240049" t="s">
        <v>535</v>
      </c>
      <c r="B240049" s="1" t="s">
        <v>502</v>
      </c>
      <c r="C240049">
        <v>81.3</v>
      </c>
    </row>
    <row r="240050" spans="1:3" x14ac:dyDescent="0.2">
      <c r="A240050" t="s">
        <v>535</v>
      </c>
      <c r="B240050" s="1" t="s">
        <v>502</v>
      </c>
      <c r="C240050">
        <v>76.97</v>
      </c>
    </row>
    <row r="240051" spans="1:3" x14ac:dyDescent="0.2">
      <c r="A240051" t="s">
        <v>535</v>
      </c>
      <c r="B240051" s="1" t="s">
        <v>502</v>
      </c>
      <c r="C240051">
        <v>75.48</v>
      </c>
    </row>
    <row r="240052" spans="1:3" x14ac:dyDescent="0.2">
      <c r="A240052" t="s">
        <v>535</v>
      </c>
      <c r="B240052" s="1" t="s">
        <v>502</v>
      </c>
      <c r="C240052">
        <v>78.7</v>
      </c>
    </row>
    <row r="240053" spans="1:3" x14ac:dyDescent="0.2">
      <c r="A240053" t="s">
        <v>535</v>
      </c>
      <c r="B240053" s="1" t="s">
        <v>502</v>
      </c>
      <c r="C240053">
        <v>77.55</v>
      </c>
    </row>
    <row r="240054" spans="1:3" x14ac:dyDescent="0.2">
      <c r="A240054" t="s">
        <v>535</v>
      </c>
      <c r="B240054" s="1" t="s">
        <v>502</v>
      </c>
      <c r="C240054">
        <v>74.180000000000007</v>
      </c>
    </row>
    <row r="240055" spans="1:3" x14ac:dyDescent="0.2">
      <c r="A240055" t="s">
        <v>535</v>
      </c>
      <c r="B240055" s="1" t="s">
        <v>502</v>
      </c>
      <c r="C240055">
        <v>75.5</v>
      </c>
    </row>
    <row r="240056" spans="1:3" x14ac:dyDescent="0.2">
      <c r="A240056" t="s">
        <v>535</v>
      </c>
      <c r="B240056" s="1" t="s">
        <v>502</v>
      </c>
      <c r="C240056">
        <v>81.94</v>
      </c>
    </row>
    <row r="240057" spans="1:3" x14ac:dyDescent="0.2">
      <c r="A240057" t="s">
        <v>535</v>
      </c>
      <c r="B240057" s="1" t="s">
        <v>502</v>
      </c>
      <c r="C240057">
        <v>79.63</v>
      </c>
    </row>
    <row r="240058" spans="1:3" x14ac:dyDescent="0.2">
      <c r="A240058" t="s">
        <v>535</v>
      </c>
      <c r="B240058" s="1" t="s">
        <v>502</v>
      </c>
      <c r="C240058">
        <v>79.11</v>
      </c>
    </row>
    <row r="240059" spans="1:3" x14ac:dyDescent="0.2">
      <c r="A240059" t="s">
        <v>535</v>
      </c>
      <c r="B240059" s="1" t="s">
        <v>502</v>
      </c>
      <c r="C240059">
        <v>77.2</v>
      </c>
    </row>
    <row r="240060" spans="1:3" x14ac:dyDescent="0.2">
      <c r="A240060" t="s">
        <v>535</v>
      </c>
      <c r="B240060" s="1" t="s">
        <v>502</v>
      </c>
      <c r="C240060">
        <v>76.14</v>
      </c>
    </row>
    <row r="240061" spans="1:3" x14ac:dyDescent="0.2">
      <c r="A240061" t="s">
        <v>535</v>
      </c>
      <c r="B240061" s="1" t="s">
        <v>502</v>
      </c>
      <c r="C240061">
        <v>74.87</v>
      </c>
    </row>
    <row r="240062" spans="1:3" x14ac:dyDescent="0.2">
      <c r="A240062" t="s">
        <v>535</v>
      </c>
      <c r="B240062" s="1" t="s">
        <v>502</v>
      </c>
      <c r="C240062">
        <v>75.900000000000006</v>
      </c>
    </row>
    <row r="240063" spans="1:3" x14ac:dyDescent="0.2">
      <c r="A240063" t="s">
        <v>535</v>
      </c>
      <c r="B240063" s="1" t="s">
        <v>502</v>
      </c>
      <c r="C240063">
        <v>73.5</v>
      </c>
    </row>
    <row r="240064" spans="1:3" x14ac:dyDescent="0.2">
      <c r="A240064" t="s">
        <v>535</v>
      </c>
      <c r="B240064" s="1" t="s">
        <v>502</v>
      </c>
      <c r="C240064">
        <v>71.25</v>
      </c>
    </row>
    <row r="240065" spans="1:3" x14ac:dyDescent="0.2">
      <c r="A240065" t="s">
        <v>536</v>
      </c>
      <c r="B240065" s="1" t="s">
        <v>502</v>
      </c>
      <c r="C240065">
        <v>71.959999999999994</v>
      </c>
    </row>
    <row r="240066" spans="1:3" x14ac:dyDescent="0.2">
      <c r="A240066" t="s">
        <v>536</v>
      </c>
      <c r="B240066" s="1" t="s">
        <v>502</v>
      </c>
      <c r="C240066">
        <v>68.84</v>
      </c>
    </row>
    <row r="240067" spans="1:3" x14ac:dyDescent="0.2">
      <c r="A240067" t="s">
        <v>536</v>
      </c>
      <c r="B240067" s="1" t="s">
        <v>502</v>
      </c>
      <c r="C240067">
        <v>68.17</v>
      </c>
    </row>
    <row r="240068" spans="1:3" x14ac:dyDescent="0.2">
      <c r="A240068" t="s">
        <v>536</v>
      </c>
      <c r="B240068" s="1" t="s">
        <v>502</v>
      </c>
      <c r="C240068">
        <v>74.53</v>
      </c>
    </row>
    <row r="240069" spans="1:3" x14ac:dyDescent="0.2">
      <c r="A240069" t="s">
        <v>536</v>
      </c>
      <c r="B240069" s="1" t="s">
        <v>502</v>
      </c>
      <c r="C240069">
        <v>71.48</v>
      </c>
    </row>
    <row r="240070" spans="1:3" x14ac:dyDescent="0.2">
      <c r="A240070" t="s">
        <v>536</v>
      </c>
      <c r="B240070" s="1" t="s">
        <v>502</v>
      </c>
      <c r="C240070">
        <v>71.06</v>
      </c>
    </row>
    <row r="240071" spans="1:3" x14ac:dyDescent="0.2">
      <c r="A240071" t="s">
        <v>536</v>
      </c>
      <c r="B240071" s="1" t="s">
        <v>502</v>
      </c>
      <c r="C240071">
        <v>76.3</v>
      </c>
    </row>
    <row r="240072" spans="1:3" x14ac:dyDescent="0.2">
      <c r="A240072" t="s">
        <v>536</v>
      </c>
      <c r="B240072" s="1" t="s">
        <v>502</v>
      </c>
      <c r="C240072">
        <v>74.47</v>
      </c>
    </row>
    <row r="240073" spans="1:3" x14ac:dyDescent="0.2">
      <c r="A240073" t="s">
        <v>536</v>
      </c>
      <c r="B240073" s="1" t="s">
        <v>502</v>
      </c>
      <c r="C240073">
        <v>74.599999999999994</v>
      </c>
    </row>
    <row r="240074" spans="1:3" x14ac:dyDescent="0.2">
      <c r="A240074" t="s">
        <v>536</v>
      </c>
      <c r="B240074" s="1" t="s">
        <v>502</v>
      </c>
      <c r="C240074">
        <v>74.31</v>
      </c>
    </row>
    <row r="240075" spans="1:3" x14ac:dyDescent="0.2">
      <c r="A240075" t="s">
        <v>536</v>
      </c>
      <c r="B240075" s="1" t="s">
        <v>502</v>
      </c>
      <c r="C240075">
        <v>74.709999999999994</v>
      </c>
    </row>
    <row r="240076" spans="1:3" x14ac:dyDescent="0.2">
      <c r="A240076" t="s">
        <v>536</v>
      </c>
      <c r="B240076" s="1" t="s">
        <v>502</v>
      </c>
      <c r="C240076">
        <v>74.73</v>
      </c>
    </row>
    <row r="240077" spans="1:3" x14ac:dyDescent="0.2">
      <c r="A240077" t="s">
        <v>536</v>
      </c>
      <c r="B240077" s="1" t="s">
        <v>502</v>
      </c>
      <c r="C240077">
        <v>79.069999999999993</v>
      </c>
    </row>
    <row r="240078" spans="1:3" x14ac:dyDescent="0.2">
      <c r="A240078" t="s">
        <v>536</v>
      </c>
      <c r="B240078" s="1" t="s">
        <v>502</v>
      </c>
      <c r="C240078">
        <v>79.13</v>
      </c>
    </row>
    <row r="240079" spans="1:3" x14ac:dyDescent="0.2">
      <c r="A240079" t="s">
        <v>536</v>
      </c>
      <c r="B240079" s="1" t="s">
        <v>502</v>
      </c>
      <c r="C240079">
        <v>77.13</v>
      </c>
    </row>
    <row r="240080" spans="1:3" x14ac:dyDescent="0.2">
      <c r="A240080" t="s">
        <v>536</v>
      </c>
      <c r="B240080" s="1" t="s">
        <v>502</v>
      </c>
      <c r="C240080">
        <v>77.3</v>
      </c>
    </row>
    <row r="240081" spans="1:3" x14ac:dyDescent="0.2">
      <c r="A240081" t="s">
        <v>537</v>
      </c>
      <c r="B240081" s="1" t="s">
        <v>502</v>
      </c>
      <c r="C240081">
        <v>75.67</v>
      </c>
    </row>
    <row r="240082" spans="1:3" x14ac:dyDescent="0.2">
      <c r="A240082" t="s">
        <v>537</v>
      </c>
      <c r="B240082" s="1" t="s">
        <v>502</v>
      </c>
      <c r="C240082">
        <v>76.900000000000006</v>
      </c>
    </row>
    <row r="240083" spans="1:3" x14ac:dyDescent="0.2">
      <c r="A240083" t="s">
        <v>537</v>
      </c>
      <c r="B240083" s="1" t="s">
        <v>502</v>
      </c>
      <c r="C240083">
        <v>77.05</v>
      </c>
    </row>
    <row r="240084" spans="1:3" x14ac:dyDescent="0.2">
      <c r="A240084" t="s">
        <v>537</v>
      </c>
      <c r="B240084" s="1" t="s">
        <v>502</v>
      </c>
      <c r="C240084">
        <v>76.83</v>
      </c>
    </row>
    <row r="240085" spans="1:3" x14ac:dyDescent="0.2">
      <c r="A240085" t="s">
        <v>537</v>
      </c>
      <c r="B240085" s="1" t="s">
        <v>502</v>
      </c>
      <c r="C240085">
        <v>72.67</v>
      </c>
    </row>
    <row r="240086" spans="1:3" x14ac:dyDescent="0.2">
      <c r="A240086" t="s">
        <v>537</v>
      </c>
      <c r="B240086" s="1" t="s">
        <v>502</v>
      </c>
      <c r="C240086">
        <v>73.099999999999994</v>
      </c>
    </row>
    <row r="240087" spans="1:3" x14ac:dyDescent="0.2">
      <c r="A240087" t="s">
        <v>537</v>
      </c>
      <c r="B240087" s="1" t="s">
        <v>502</v>
      </c>
      <c r="C240087">
        <v>73.47</v>
      </c>
    </row>
    <row r="240088" spans="1:3" x14ac:dyDescent="0.2">
      <c r="A240088" t="s">
        <v>537</v>
      </c>
      <c r="B240088" s="1" t="s">
        <v>502</v>
      </c>
      <c r="C240088">
        <v>73.78</v>
      </c>
    </row>
    <row r="240089" spans="1:3" x14ac:dyDescent="0.2">
      <c r="A240089" t="s">
        <v>537</v>
      </c>
      <c r="B240089" s="1" t="s">
        <v>502</v>
      </c>
      <c r="C240089">
        <v>76.88</v>
      </c>
    </row>
    <row r="240090" spans="1:3" x14ac:dyDescent="0.2">
      <c r="A240090" t="s">
        <v>537</v>
      </c>
      <c r="B240090" s="1" t="s">
        <v>502</v>
      </c>
      <c r="C240090">
        <v>74.849999999999994</v>
      </c>
    </row>
    <row r="240091" spans="1:3" x14ac:dyDescent="0.2">
      <c r="A240091" t="s">
        <v>537</v>
      </c>
      <c r="B240091" s="1" t="s">
        <v>502</v>
      </c>
      <c r="C240091">
        <v>74.2</v>
      </c>
    </row>
    <row r="240092" spans="1:3" x14ac:dyDescent="0.2">
      <c r="A240092" t="s">
        <v>537</v>
      </c>
      <c r="B240092" s="1" t="s">
        <v>502</v>
      </c>
      <c r="C240092">
        <v>74.680000000000007</v>
      </c>
    </row>
    <row r="240093" spans="1:3" x14ac:dyDescent="0.2">
      <c r="A240093" t="s">
        <v>537</v>
      </c>
      <c r="B240093" s="1" t="s">
        <v>502</v>
      </c>
      <c r="C240093">
        <v>76.47</v>
      </c>
    </row>
    <row r="240094" spans="1:3" x14ac:dyDescent="0.2">
      <c r="A240094" t="s">
        <v>537</v>
      </c>
      <c r="B240094" s="1" t="s">
        <v>502</v>
      </c>
      <c r="C240094">
        <v>74.5</v>
      </c>
    </row>
    <row r="240095" spans="1:3" x14ac:dyDescent="0.2">
      <c r="A240095" t="s">
        <v>537</v>
      </c>
      <c r="B240095" s="1" t="s">
        <v>502</v>
      </c>
      <c r="C240095">
        <v>75.8</v>
      </c>
    </row>
    <row r="240096" spans="1:3" x14ac:dyDescent="0.2">
      <c r="A240096" t="s">
        <v>537</v>
      </c>
      <c r="B240096" s="1" t="s">
        <v>502</v>
      </c>
      <c r="C240096">
        <v>74.77</v>
      </c>
    </row>
    <row r="240097" spans="1:3" x14ac:dyDescent="0.2">
      <c r="A240097" t="s">
        <v>537</v>
      </c>
      <c r="B240097" s="1" t="s">
        <v>502</v>
      </c>
      <c r="C240097">
        <v>73.45</v>
      </c>
    </row>
    <row r="240098" spans="1:3" x14ac:dyDescent="0.2">
      <c r="A240098" t="s">
        <v>537</v>
      </c>
      <c r="B240098" s="1" t="s">
        <v>502</v>
      </c>
      <c r="C240098">
        <v>72.11</v>
      </c>
    </row>
    <row r="240099" spans="1:3" x14ac:dyDescent="0.2">
      <c r="A240099" t="s">
        <v>537</v>
      </c>
      <c r="B240099" s="1" t="s">
        <v>502</v>
      </c>
      <c r="C240099">
        <v>71.069999999999993</v>
      </c>
    </row>
    <row r="240100" spans="1:3" x14ac:dyDescent="0.2">
      <c r="A240100" t="s">
        <v>537</v>
      </c>
      <c r="B240100" s="1" t="s">
        <v>502</v>
      </c>
      <c r="C240100">
        <v>70.25</v>
      </c>
    </row>
    <row r="240101" spans="1:3" x14ac:dyDescent="0.2">
      <c r="A240101" t="s">
        <v>537</v>
      </c>
      <c r="B240101" s="1" t="s">
        <v>502</v>
      </c>
      <c r="C240101">
        <v>67.900000000000006</v>
      </c>
    </row>
    <row r="240102" spans="1:3" x14ac:dyDescent="0.2">
      <c r="A240102" t="s">
        <v>537</v>
      </c>
      <c r="B240102" s="1" t="s">
        <v>502</v>
      </c>
      <c r="C240102">
        <v>69.45</v>
      </c>
    </row>
    <row r="240103" spans="1:3" x14ac:dyDescent="0.2">
      <c r="A240103" t="s">
        <v>537</v>
      </c>
      <c r="B240103" s="1" t="s">
        <v>502</v>
      </c>
      <c r="C240103">
        <v>67.3</v>
      </c>
    </row>
    <row r="240104" spans="1:3" x14ac:dyDescent="0.2">
      <c r="A240104" t="s">
        <v>538</v>
      </c>
      <c r="B240104" s="1" t="s">
        <v>502</v>
      </c>
      <c r="C240104">
        <v>65.17</v>
      </c>
    </row>
    <row r="240105" spans="1:3" x14ac:dyDescent="0.2">
      <c r="A240105" t="s">
        <v>538</v>
      </c>
      <c r="B240105" s="1" t="s">
        <v>502</v>
      </c>
      <c r="C240105">
        <v>61.7</v>
      </c>
    </row>
    <row r="240106" spans="1:3" x14ac:dyDescent="0.2">
      <c r="A240106" t="s">
        <v>538</v>
      </c>
      <c r="B240106" s="1" t="s">
        <v>502</v>
      </c>
      <c r="C240106">
        <v>58.62</v>
      </c>
    </row>
    <row r="240107" spans="1:3" x14ac:dyDescent="0.2">
      <c r="A240107" t="s">
        <v>538</v>
      </c>
      <c r="B240107" s="1" t="s">
        <v>502</v>
      </c>
      <c r="C240107">
        <v>60.76</v>
      </c>
    </row>
    <row r="240108" spans="1:3" x14ac:dyDescent="0.2">
      <c r="A240108" t="s">
        <v>538</v>
      </c>
      <c r="B240108" s="1" t="s">
        <v>502</v>
      </c>
      <c r="C240108">
        <v>59.2</v>
      </c>
    </row>
    <row r="240109" spans="1:3" x14ac:dyDescent="0.2">
      <c r="A240109" t="s">
        <v>538</v>
      </c>
      <c r="B240109" s="1" t="s">
        <v>502</v>
      </c>
      <c r="C240109">
        <v>58.21</v>
      </c>
    </row>
    <row r="240110" spans="1:3" x14ac:dyDescent="0.2">
      <c r="A240110" t="s">
        <v>538</v>
      </c>
      <c r="B240110" s="1" t="s">
        <v>502</v>
      </c>
      <c r="C240110">
        <v>55.8</v>
      </c>
    </row>
    <row r="240111" spans="1:3" x14ac:dyDescent="0.2">
      <c r="A240111" t="s">
        <v>538</v>
      </c>
      <c r="B240111" s="1" t="s">
        <v>502</v>
      </c>
      <c r="C240111">
        <v>56.71</v>
      </c>
    </row>
    <row r="240112" spans="1:3" x14ac:dyDescent="0.2">
      <c r="A240112" t="s">
        <v>538</v>
      </c>
      <c r="B240112" s="1" t="s">
        <v>502</v>
      </c>
      <c r="C240112">
        <v>60.6</v>
      </c>
    </row>
    <row r="240113" spans="1:3" x14ac:dyDescent="0.2">
      <c r="A240113" t="s">
        <v>538</v>
      </c>
      <c r="B240113" s="1" t="s">
        <v>502</v>
      </c>
      <c r="C240113">
        <v>62.64</v>
      </c>
    </row>
    <row r="240114" spans="1:3" x14ac:dyDescent="0.2">
      <c r="A240114" t="s">
        <v>538</v>
      </c>
      <c r="B240114" s="1" t="s">
        <v>502</v>
      </c>
      <c r="C240114">
        <v>60.13</v>
      </c>
    </row>
    <row r="240115" spans="1:3" x14ac:dyDescent="0.2">
      <c r="A240115" t="s">
        <v>538</v>
      </c>
      <c r="B240115" s="1" t="s">
        <v>502</v>
      </c>
      <c r="C240115">
        <v>59.83</v>
      </c>
    </row>
    <row r="240116" spans="1:3" x14ac:dyDescent="0.2">
      <c r="A240116" t="s">
        <v>538</v>
      </c>
      <c r="B240116" s="1" t="s">
        <v>502</v>
      </c>
      <c r="C240116">
        <v>59.21</v>
      </c>
    </row>
    <row r="240117" spans="1:3" x14ac:dyDescent="0.2">
      <c r="A240117" t="s">
        <v>538</v>
      </c>
      <c r="B240117" s="1" t="s">
        <v>502</v>
      </c>
      <c r="C240117">
        <v>57.64</v>
      </c>
    </row>
    <row r="240118" spans="1:3" x14ac:dyDescent="0.2">
      <c r="A240118" t="s">
        <v>538</v>
      </c>
      <c r="B240118" s="1" t="s">
        <v>502</v>
      </c>
      <c r="C240118">
        <v>54.91</v>
      </c>
    </row>
    <row r="240119" spans="1:3" x14ac:dyDescent="0.2">
      <c r="A240119" t="s">
        <v>538</v>
      </c>
      <c r="B240119" s="1" t="s">
        <v>502</v>
      </c>
      <c r="C240119">
        <v>52.1</v>
      </c>
    </row>
    <row r="240120" spans="1:3" x14ac:dyDescent="0.2">
      <c r="A240120" t="s">
        <v>538</v>
      </c>
      <c r="B240120" s="1" t="s">
        <v>502</v>
      </c>
      <c r="C240120">
        <v>56.8</v>
      </c>
    </row>
    <row r="240121" spans="1:3" x14ac:dyDescent="0.2">
      <c r="A240121" t="s">
        <v>538</v>
      </c>
      <c r="B240121" s="1" t="s">
        <v>502</v>
      </c>
      <c r="C240121">
        <v>57.64</v>
      </c>
    </row>
    <row r="240122" spans="1:3" x14ac:dyDescent="0.2">
      <c r="A240122" t="s">
        <v>538</v>
      </c>
      <c r="B240122" s="1" t="s">
        <v>502</v>
      </c>
      <c r="C240122">
        <v>58.05</v>
      </c>
    </row>
    <row r="240123" spans="1:3" x14ac:dyDescent="0.2">
      <c r="A240123" t="s">
        <v>539</v>
      </c>
      <c r="B240123" s="1" t="s">
        <v>502</v>
      </c>
      <c r="C240123">
        <v>61</v>
      </c>
    </row>
    <row r="240124" spans="1:3" x14ac:dyDescent="0.2">
      <c r="A240124" t="s">
        <v>539</v>
      </c>
      <c r="B240124" s="1" t="s">
        <v>502</v>
      </c>
      <c r="C240124">
        <v>59.4</v>
      </c>
    </row>
    <row r="240125" spans="1:3" x14ac:dyDescent="0.2">
      <c r="A240125" t="s">
        <v>539</v>
      </c>
      <c r="B240125" s="1" t="s">
        <v>502</v>
      </c>
      <c r="C240125">
        <v>59.46</v>
      </c>
    </row>
    <row r="240126" spans="1:3" x14ac:dyDescent="0.2">
      <c r="A240126" t="s">
        <v>539</v>
      </c>
      <c r="B240126" s="1" t="s">
        <v>502</v>
      </c>
      <c r="C240126">
        <v>61.47</v>
      </c>
    </row>
    <row r="240127" spans="1:3" x14ac:dyDescent="0.2">
      <c r="A240127" t="s">
        <v>539</v>
      </c>
      <c r="B240127" s="1" t="s">
        <v>502</v>
      </c>
      <c r="C240127">
        <v>62.76</v>
      </c>
    </row>
    <row r="240128" spans="1:3" x14ac:dyDescent="0.2">
      <c r="A240128" t="s">
        <v>539</v>
      </c>
      <c r="B240128" s="1" t="s">
        <v>502</v>
      </c>
      <c r="C240128">
        <v>65.2</v>
      </c>
    </row>
    <row r="240129" spans="1:3" x14ac:dyDescent="0.2">
      <c r="A240129" t="s">
        <v>539</v>
      </c>
      <c r="B240129" s="1" t="s">
        <v>502</v>
      </c>
      <c r="C240129">
        <v>64.08</v>
      </c>
    </row>
    <row r="240130" spans="1:3" x14ac:dyDescent="0.2">
      <c r="A240130" t="s">
        <v>539</v>
      </c>
      <c r="B240130" s="1" t="s">
        <v>502</v>
      </c>
      <c r="C240130">
        <v>63.14</v>
      </c>
    </row>
    <row r="240131" spans="1:3" x14ac:dyDescent="0.2">
      <c r="A240131" t="s">
        <v>539</v>
      </c>
      <c r="B240131" s="1" t="s">
        <v>502</v>
      </c>
      <c r="C240131">
        <v>63.61</v>
      </c>
    </row>
    <row r="240132" spans="1:3" x14ac:dyDescent="0.2">
      <c r="A240132" t="s">
        <v>539</v>
      </c>
      <c r="B240132" s="1" t="s">
        <v>502</v>
      </c>
      <c r="C240132">
        <v>65.099999999999994</v>
      </c>
    </row>
    <row r="240133" spans="1:3" x14ac:dyDescent="0.2">
      <c r="A240133" t="s">
        <v>539</v>
      </c>
      <c r="B240133" s="1" t="s">
        <v>502</v>
      </c>
      <c r="C240133">
        <v>64.48</v>
      </c>
    </row>
    <row r="240134" spans="1:3" x14ac:dyDescent="0.2">
      <c r="A240134" t="s">
        <v>539</v>
      </c>
      <c r="B240134" s="1" t="s">
        <v>502</v>
      </c>
      <c r="C240134">
        <v>64.48</v>
      </c>
    </row>
    <row r="240135" spans="1:3" x14ac:dyDescent="0.2">
      <c r="A240135" t="s">
        <v>539</v>
      </c>
      <c r="B240135" s="1" t="s">
        <v>502</v>
      </c>
      <c r="C240135">
        <v>62.03</v>
      </c>
    </row>
    <row r="240136" spans="1:3" x14ac:dyDescent="0.2">
      <c r="A240136" t="s">
        <v>539</v>
      </c>
      <c r="B240136" s="1" t="s">
        <v>502</v>
      </c>
      <c r="C240136">
        <v>61.6</v>
      </c>
    </row>
    <row r="240137" spans="1:3" x14ac:dyDescent="0.2">
      <c r="A240137" t="s">
        <v>539</v>
      </c>
      <c r="B240137" s="1" t="s">
        <v>502</v>
      </c>
      <c r="C240137">
        <v>60.99</v>
      </c>
    </row>
    <row r="240138" spans="1:3" x14ac:dyDescent="0.2">
      <c r="A240138" t="s">
        <v>539</v>
      </c>
      <c r="B240138" s="1" t="s">
        <v>502</v>
      </c>
      <c r="C240138">
        <v>60</v>
      </c>
    </row>
    <row r="240139" spans="1:3" x14ac:dyDescent="0.2">
      <c r="A240139" t="s">
        <v>539</v>
      </c>
      <c r="B240139" s="1" t="s">
        <v>502</v>
      </c>
      <c r="C240139">
        <v>62.41</v>
      </c>
    </row>
    <row r="240140" spans="1:3" x14ac:dyDescent="0.2">
      <c r="A240140" t="s">
        <v>539</v>
      </c>
      <c r="B240140" s="1" t="s">
        <v>502</v>
      </c>
      <c r="C240140">
        <v>64.260000000000005</v>
      </c>
    </row>
    <row r="240141" spans="1:3" x14ac:dyDescent="0.2">
      <c r="A240141" t="s">
        <v>540</v>
      </c>
      <c r="B240141" s="1" t="s">
        <v>502</v>
      </c>
      <c r="C240141">
        <v>63.67</v>
      </c>
    </row>
    <row r="240142" spans="1:3" x14ac:dyDescent="0.2">
      <c r="A240142" t="s">
        <v>540</v>
      </c>
      <c r="B240142" s="1" t="s">
        <v>502</v>
      </c>
      <c r="C240142">
        <v>67.44</v>
      </c>
    </row>
    <row r="240143" spans="1:3" x14ac:dyDescent="0.2">
      <c r="A240143" t="s">
        <v>540</v>
      </c>
      <c r="B240143" s="1" t="s">
        <v>502</v>
      </c>
      <c r="C240143">
        <v>71.08</v>
      </c>
    </row>
    <row r="240144" spans="1:3" x14ac:dyDescent="0.2">
      <c r="A240144" t="s">
        <v>540</v>
      </c>
      <c r="B240144" s="1" t="s">
        <v>502</v>
      </c>
      <c r="C240144">
        <v>68.38</v>
      </c>
    </row>
    <row r="240145" spans="1:3" x14ac:dyDescent="0.2">
      <c r="A240145" t="s">
        <v>540</v>
      </c>
      <c r="B240145" s="1" t="s">
        <v>502</v>
      </c>
      <c r="C240145">
        <v>69.260000000000005</v>
      </c>
    </row>
    <row r="240146" spans="1:3" x14ac:dyDescent="0.2">
      <c r="A240146" t="s">
        <v>540</v>
      </c>
      <c r="B240146" s="1" t="s">
        <v>502</v>
      </c>
      <c r="C240146">
        <v>68.680000000000007</v>
      </c>
    </row>
    <row r="240147" spans="1:3" x14ac:dyDescent="0.2">
      <c r="A240147" t="s">
        <v>540</v>
      </c>
      <c r="B240147" s="1" t="s">
        <v>502</v>
      </c>
      <c r="C240147">
        <v>68.91</v>
      </c>
    </row>
    <row r="240148" spans="1:3" x14ac:dyDescent="0.2">
      <c r="A240148" t="s">
        <v>540</v>
      </c>
      <c r="B240148" s="1" t="s">
        <v>502</v>
      </c>
      <c r="C240148">
        <v>62.93</v>
      </c>
    </row>
    <row r="240149" spans="1:3" x14ac:dyDescent="0.2">
      <c r="A240149" t="s">
        <v>540</v>
      </c>
      <c r="B240149" s="1" t="s">
        <v>502</v>
      </c>
      <c r="C240149">
        <v>59.9</v>
      </c>
    </row>
    <row r="240150" spans="1:3" x14ac:dyDescent="0.2">
      <c r="A240150" t="s">
        <v>540</v>
      </c>
      <c r="B240150" s="1" t="s">
        <v>502</v>
      </c>
      <c r="C240150">
        <v>59.43</v>
      </c>
    </row>
    <row r="240151" spans="1:3" x14ac:dyDescent="0.2">
      <c r="A240151" t="s">
        <v>540</v>
      </c>
      <c r="B240151" s="1" t="s">
        <v>502</v>
      </c>
      <c r="C240151">
        <v>60.15</v>
      </c>
    </row>
    <row r="240152" spans="1:3" x14ac:dyDescent="0.2">
      <c r="A240152" t="s">
        <v>540</v>
      </c>
      <c r="B240152" s="1" t="s">
        <v>502</v>
      </c>
      <c r="C240152">
        <v>59.24</v>
      </c>
    </row>
    <row r="240153" spans="1:3" x14ac:dyDescent="0.2">
      <c r="A240153" t="s">
        <v>540</v>
      </c>
      <c r="B240153" s="1" t="s">
        <v>502</v>
      </c>
      <c r="C240153">
        <v>58.41</v>
      </c>
    </row>
    <row r="240154" spans="1:3" x14ac:dyDescent="0.2">
      <c r="A240154" t="s">
        <v>540</v>
      </c>
      <c r="B240154" s="1" t="s">
        <v>502</v>
      </c>
      <c r="C240154">
        <v>57.3</v>
      </c>
    </row>
    <row r="240155" spans="1:3" x14ac:dyDescent="0.2">
      <c r="A240155" t="s">
        <v>540</v>
      </c>
      <c r="B240155" s="1" t="s">
        <v>502</v>
      </c>
      <c r="C240155">
        <v>55.72</v>
      </c>
    </row>
    <row r="240156" spans="1:3" x14ac:dyDescent="0.2">
      <c r="A240156" t="s">
        <v>540</v>
      </c>
      <c r="B240156" s="1" t="s">
        <v>502</v>
      </c>
      <c r="C240156">
        <v>56.75</v>
      </c>
    </row>
    <row r="240157" spans="1:3" x14ac:dyDescent="0.2">
      <c r="A240157" t="s">
        <v>540</v>
      </c>
      <c r="B240157" s="1" t="s">
        <v>502</v>
      </c>
      <c r="C240157">
        <v>56.88</v>
      </c>
    </row>
    <row r="240158" spans="1:3" x14ac:dyDescent="0.2">
      <c r="A240158" t="s">
        <v>540</v>
      </c>
      <c r="B240158" s="1" t="s">
        <v>502</v>
      </c>
      <c r="C240158">
        <v>58.25</v>
      </c>
    </row>
    <row r="240159" spans="1:3" x14ac:dyDescent="0.2">
      <c r="A240159" t="s">
        <v>540</v>
      </c>
      <c r="B240159" s="1" t="s">
        <v>502</v>
      </c>
      <c r="C240159">
        <v>58.91</v>
      </c>
    </row>
    <row r="240160" spans="1:3" x14ac:dyDescent="0.2">
      <c r="A240160" t="s">
        <v>540</v>
      </c>
      <c r="B240160" s="1" t="s">
        <v>502</v>
      </c>
      <c r="C240160">
        <v>58.98</v>
      </c>
    </row>
    <row r="240161" spans="1:3" x14ac:dyDescent="0.2">
      <c r="A240161" t="s">
        <v>540</v>
      </c>
      <c r="B240161" s="1" t="s">
        <v>502</v>
      </c>
      <c r="C240161">
        <v>60.58</v>
      </c>
    </row>
    <row r="240162" spans="1:3" x14ac:dyDescent="0.2">
      <c r="A240162" t="s">
        <v>541</v>
      </c>
      <c r="B240162" s="1" t="s">
        <v>502</v>
      </c>
      <c r="C240162">
        <v>60.24</v>
      </c>
    </row>
    <row r="240163" spans="1:3" x14ac:dyDescent="0.2">
      <c r="A240163" t="s">
        <v>541</v>
      </c>
      <c r="B240163" s="1" t="s">
        <v>502</v>
      </c>
      <c r="C240163">
        <v>56.47</v>
      </c>
    </row>
    <row r="240164" spans="1:3" x14ac:dyDescent="0.2">
      <c r="A240164" t="s">
        <v>541</v>
      </c>
      <c r="B240164" s="1" t="s">
        <v>502</v>
      </c>
      <c r="C240164">
        <v>56</v>
      </c>
    </row>
    <row r="240165" spans="1:3" x14ac:dyDescent="0.2">
      <c r="A240165" t="s">
        <v>541</v>
      </c>
      <c r="B240165" s="1" t="s">
        <v>502</v>
      </c>
      <c r="C240165">
        <v>56.77</v>
      </c>
    </row>
    <row r="240166" spans="1:3" x14ac:dyDescent="0.2">
      <c r="A240166" t="s">
        <v>541</v>
      </c>
      <c r="B240166" s="1" t="s">
        <v>502</v>
      </c>
      <c r="C240166">
        <v>55.41</v>
      </c>
    </row>
    <row r="240167" spans="1:3" x14ac:dyDescent="0.2">
      <c r="A240167" t="s">
        <v>541</v>
      </c>
      <c r="B240167" s="1" t="s">
        <v>502</v>
      </c>
      <c r="C240167">
        <v>56.19</v>
      </c>
    </row>
    <row r="240168" spans="1:3" x14ac:dyDescent="0.2">
      <c r="A240168" t="s">
        <v>541</v>
      </c>
      <c r="B240168" s="1" t="s">
        <v>502</v>
      </c>
      <c r="C240168">
        <v>54.27</v>
      </c>
    </row>
    <row r="240169" spans="1:3" x14ac:dyDescent="0.2">
      <c r="A240169" t="s">
        <v>541</v>
      </c>
      <c r="B240169" s="1" t="s">
        <v>502</v>
      </c>
      <c r="C240169">
        <v>53.37</v>
      </c>
    </row>
    <row r="240170" spans="1:3" x14ac:dyDescent="0.2">
      <c r="A240170" t="s">
        <v>541</v>
      </c>
      <c r="B240170" s="1" t="s">
        <v>502</v>
      </c>
      <c r="C240170">
        <v>52.59</v>
      </c>
    </row>
    <row r="240171" spans="1:3" x14ac:dyDescent="0.2">
      <c r="A240171" t="s">
        <v>541</v>
      </c>
      <c r="B240171" s="1" t="s">
        <v>502</v>
      </c>
      <c r="C240171">
        <v>54.15</v>
      </c>
    </row>
    <row r="240172" spans="1:3" x14ac:dyDescent="0.2">
      <c r="A240172" t="s">
        <v>541</v>
      </c>
      <c r="B240172" s="1" t="s">
        <v>502</v>
      </c>
      <c r="C240172">
        <v>54.13</v>
      </c>
    </row>
    <row r="240173" spans="1:3" x14ac:dyDescent="0.2">
      <c r="A240173" t="s">
        <v>541</v>
      </c>
      <c r="B240173" s="1" t="s">
        <v>502</v>
      </c>
      <c r="C240173">
        <v>53.33</v>
      </c>
    </row>
    <row r="240174" spans="1:3" x14ac:dyDescent="0.2">
      <c r="A240174" t="s">
        <v>541</v>
      </c>
      <c r="B240174" s="1" t="s">
        <v>502</v>
      </c>
      <c r="C240174">
        <v>54.38</v>
      </c>
    </row>
    <row r="240175" spans="1:3" x14ac:dyDescent="0.2">
      <c r="A240175" t="s">
        <v>541</v>
      </c>
      <c r="B240175" s="1" t="s">
        <v>502</v>
      </c>
      <c r="C240175">
        <v>54.05</v>
      </c>
    </row>
    <row r="240176" spans="1:3" x14ac:dyDescent="0.2">
      <c r="A240176" t="s">
        <v>541</v>
      </c>
      <c r="B240176" s="1" t="s">
        <v>502</v>
      </c>
      <c r="C240176">
        <v>57.57</v>
      </c>
    </row>
    <row r="240177" spans="1:3" x14ac:dyDescent="0.2">
      <c r="A240177" t="s">
        <v>541</v>
      </c>
      <c r="B240177" s="1" t="s">
        <v>502</v>
      </c>
      <c r="C240177">
        <v>55.85</v>
      </c>
    </row>
    <row r="240178" spans="1:3" x14ac:dyDescent="0.2">
      <c r="A240178" t="s">
        <v>541</v>
      </c>
      <c r="B240178" s="1" t="s">
        <v>502</v>
      </c>
      <c r="C240178">
        <v>56.33</v>
      </c>
    </row>
    <row r="240179" spans="1:3" x14ac:dyDescent="0.2">
      <c r="A240179" t="s">
        <v>541</v>
      </c>
      <c r="B240179" s="1" t="s">
        <v>502</v>
      </c>
      <c r="C240179">
        <v>55.87</v>
      </c>
    </row>
    <row r="240180" spans="1:3" x14ac:dyDescent="0.2">
      <c r="A240180" t="s">
        <v>541</v>
      </c>
      <c r="B240180" s="1" t="s">
        <v>502</v>
      </c>
      <c r="C240180">
        <v>56.91</v>
      </c>
    </row>
    <row r="240181" spans="1:3" x14ac:dyDescent="0.2">
      <c r="A240181" t="s">
        <v>541</v>
      </c>
      <c r="B240181" s="1" t="s">
        <v>502</v>
      </c>
      <c r="C240181">
        <v>58.22</v>
      </c>
    </row>
    <row r="240182" spans="1:3" x14ac:dyDescent="0.2">
      <c r="A240182" t="s">
        <v>541</v>
      </c>
      <c r="B240182" s="1" t="s">
        <v>502</v>
      </c>
      <c r="C240182">
        <v>57.3</v>
      </c>
    </row>
    <row r="240183" spans="1:3" x14ac:dyDescent="0.2">
      <c r="A240183" t="s">
        <v>542</v>
      </c>
      <c r="B240183" s="1" t="s">
        <v>502</v>
      </c>
      <c r="C240183">
        <v>58.25</v>
      </c>
    </row>
    <row r="240184" spans="1:3" x14ac:dyDescent="0.2">
      <c r="A240184" t="s">
        <v>542</v>
      </c>
      <c r="B240184" s="1" t="s">
        <v>502</v>
      </c>
      <c r="C240184">
        <v>58</v>
      </c>
    </row>
    <row r="240185" spans="1:3" x14ac:dyDescent="0.2">
      <c r="A240185" t="s">
        <v>542</v>
      </c>
      <c r="B240185" s="1" t="s">
        <v>502</v>
      </c>
      <c r="C240185">
        <v>58.06</v>
      </c>
    </row>
    <row r="240186" spans="1:3" x14ac:dyDescent="0.2">
      <c r="A240186" t="s">
        <v>542</v>
      </c>
      <c r="B240186" s="1" t="s">
        <v>502</v>
      </c>
      <c r="C240186">
        <v>59.21</v>
      </c>
    </row>
    <row r="240187" spans="1:3" x14ac:dyDescent="0.2">
      <c r="A240187" t="s">
        <v>542</v>
      </c>
      <c r="B240187" s="1" t="s">
        <v>502</v>
      </c>
      <c r="C240187">
        <v>62.91</v>
      </c>
    </row>
    <row r="240188" spans="1:3" x14ac:dyDescent="0.2">
      <c r="A240188" t="s">
        <v>542</v>
      </c>
      <c r="B240188" s="1" t="s">
        <v>502</v>
      </c>
      <c r="C240188">
        <v>61.78</v>
      </c>
    </row>
    <row r="240189" spans="1:3" x14ac:dyDescent="0.2">
      <c r="A240189" t="s">
        <v>542</v>
      </c>
      <c r="B240189" s="1" t="s">
        <v>502</v>
      </c>
      <c r="C240189">
        <v>63.9</v>
      </c>
    </row>
    <row r="240190" spans="1:3" x14ac:dyDescent="0.2">
      <c r="A240190" t="s">
        <v>542</v>
      </c>
      <c r="B240190" s="1" t="s">
        <v>502</v>
      </c>
      <c r="C240190">
        <v>61.65</v>
      </c>
    </row>
    <row r="240191" spans="1:3" x14ac:dyDescent="0.2">
      <c r="A240191" t="s">
        <v>542</v>
      </c>
      <c r="B240191" s="1" t="s">
        <v>502</v>
      </c>
      <c r="C240191">
        <v>61.52</v>
      </c>
    </row>
    <row r="240192" spans="1:3" x14ac:dyDescent="0.2">
      <c r="A240192" t="s">
        <v>542</v>
      </c>
      <c r="B240192" s="1" t="s">
        <v>502</v>
      </c>
      <c r="C240192">
        <v>59.6</v>
      </c>
    </row>
    <row r="240193" spans="1:3" x14ac:dyDescent="0.2">
      <c r="A240193" t="s">
        <v>542</v>
      </c>
      <c r="B240193" s="1" t="s">
        <v>502</v>
      </c>
      <c r="C240193">
        <v>58.51</v>
      </c>
    </row>
    <row r="240194" spans="1:3" x14ac:dyDescent="0.2">
      <c r="A240194" t="s">
        <v>542</v>
      </c>
      <c r="B240194" s="1" t="s">
        <v>502</v>
      </c>
      <c r="C240194">
        <v>56.45</v>
      </c>
    </row>
    <row r="240195" spans="1:3" x14ac:dyDescent="0.2">
      <c r="A240195" t="s">
        <v>542</v>
      </c>
      <c r="B240195" s="1" t="s">
        <v>502</v>
      </c>
      <c r="C240195">
        <v>56.41</v>
      </c>
    </row>
    <row r="240196" spans="1:3" x14ac:dyDescent="0.2">
      <c r="A240196" t="s">
        <v>542</v>
      </c>
      <c r="B240196" s="1" t="s">
        <v>502</v>
      </c>
      <c r="C240196">
        <v>55.95</v>
      </c>
    </row>
    <row r="240197" spans="1:3" x14ac:dyDescent="0.2">
      <c r="A240197" t="s">
        <v>542</v>
      </c>
      <c r="B240197" s="1" t="s">
        <v>502</v>
      </c>
      <c r="C240197">
        <v>54.98</v>
      </c>
    </row>
    <row r="240198" spans="1:3" x14ac:dyDescent="0.2">
      <c r="A240198" t="s">
        <v>542</v>
      </c>
      <c r="B240198" s="1" t="s">
        <v>502</v>
      </c>
      <c r="C240198">
        <v>55.96</v>
      </c>
    </row>
    <row r="240199" spans="1:3" x14ac:dyDescent="0.2">
      <c r="A240199" t="s">
        <v>542</v>
      </c>
      <c r="B240199" s="1" t="s">
        <v>502</v>
      </c>
      <c r="C240199">
        <v>55.22</v>
      </c>
    </row>
    <row r="240200" spans="1:3" x14ac:dyDescent="0.2">
      <c r="A240200" t="s">
        <v>542</v>
      </c>
      <c r="B240200" s="1" t="s">
        <v>502</v>
      </c>
      <c r="C240200">
        <v>53.3</v>
      </c>
    </row>
    <row r="240201" spans="1:3" x14ac:dyDescent="0.2">
      <c r="A240201" t="s">
        <v>542</v>
      </c>
      <c r="B240201" s="1" t="s">
        <v>502</v>
      </c>
      <c r="C240201">
        <v>54.17</v>
      </c>
    </row>
    <row r="240202" spans="1:3" x14ac:dyDescent="0.2">
      <c r="A240202" t="s">
        <v>542</v>
      </c>
      <c r="B240202" s="1" t="s">
        <v>502</v>
      </c>
      <c r="C240202">
        <v>53.39</v>
      </c>
    </row>
    <row r="240203" spans="1:3" x14ac:dyDescent="0.2">
      <c r="A240203" t="s">
        <v>542</v>
      </c>
      <c r="B240203" s="1" t="s">
        <v>502</v>
      </c>
      <c r="C240203">
        <v>54.68</v>
      </c>
    </row>
    <row r="240204" spans="1:3" x14ac:dyDescent="0.2">
      <c r="A240204" t="s">
        <v>542</v>
      </c>
      <c r="B240204" s="1" t="s">
        <v>502</v>
      </c>
      <c r="C240204">
        <v>54.42</v>
      </c>
    </row>
    <row r="240205" spans="1:3" x14ac:dyDescent="0.2">
      <c r="A240205" t="s">
        <v>542</v>
      </c>
      <c r="B240205" s="1" t="s">
        <v>502</v>
      </c>
      <c r="C240205">
        <v>55.5</v>
      </c>
    </row>
    <row r="240206" spans="1:3" x14ac:dyDescent="0.2">
      <c r="A240206" t="s">
        <v>543</v>
      </c>
      <c r="B240206" s="1" t="s">
        <v>502</v>
      </c>
      <c r="C240206">
        <v>56.48</v>
      </c>
    </row>
    <row r="240207" spans="1:3" x14ac:dyDescent="0.2">
      <c r="A240207" t="s">
        <v>543</v>
      </c>
      <c r="B240207" s="1" t="s">
        <v>502</v>
      </c>
      <c r="C240207">
        <v>57.54</v>
      </c>
    </row>
    <row r="240208" spans="1:3" x14ac:dyDescent="0.2">
      <c r="A240208" t="s">
        <v>543</v>
      </c>
      <c r="B240208" s="1" t="s">
        <v>502</v>
      </c>
      <c r="C240208">
        <v>56.43</v>
      </c>
    </row>
    <row r="240209" spans="1:3" x14ac:dyDescent="0.2">
      <c r="A240209" t="s">
        <v>543</v>
      </c>
      <c r="B240209" s="1" t="s">
        <v>502</v>
      </c>
      <c r="C240209">
        <v>55.35</v>
      </c>
    </row>
    <row r="240210" spans="1:3" x14ac:dyDescent="0.2">
      <c r="A240210" t="s">
        <v>543</v>
      </c>
      <c r="B240210" s="1" t="s">
        <v>502</v>
      </c>
      <c r="C240210">
        <v>58.45</v>
      </c>
    </row>
    <row r="240211" spans="1:3" x14ac:dyDescent="0.2">
      <c r="A240211" t="s">
        <v>543</v>
      </c>
      <c r="B240211" s="1" t="s">
        <v>502</v>
      </c>
      <c r="C240211">
        <v>58.39</v>
      </c>
    </row>
    <row r="240212" spans="1:3" x14ac:dyDescent="0.2">
      <c r="A240212" t="s">
        <v>543</v>
      </c>
      <c r="B240212" s="1" t="s">
        <v>502</v>
      </c>
      <c r="C240212">
        <v>57.16</v>
      </c>
    </row>
    <row r="240213" spans="1:3" x14ac:dyDescent="0.2">
      <c r="A240213" t="s">
        <v>543</v>
      </c>
      <c r="B240213" s="1" t="s">
        <v>502</v>
      </c>
      <c r="C240213">
        <v>58.21</v>
      </c>
    </row>
    <row r="240214" spans="1:3" x14ac:dyDescent="0.2">
      <c r="A240214" t="s">
        <v>543</v>
      </c>
      <c r="B240214" s="1" t="s">
        <v>502</v>
      </c>
      <c r="C240214">
        <v>58.21</v>
      </c>
    </row>
    <row r="240215" spans="1:3" x14ac:dyDescent="0.2">
      <c r="A240215" t="s">
        <v>543</v>
      </c>
      <c r="B240215" s="1" t="s">
        <v>502</v>
      </c>
      <c r="C240215">
        <v>56.7</v>
      </c>
    </row>
    <row r="240216" spans="1:3" x14ac:dyDescent="0.2">
      <c r="A240216" t="s">
        <v>543</v>
      </c>
      <c r="B240216" s="1" t="s">
        <v>502</v>
      </c>
      <c r="C240216">
        <v>56.27</v>
      </c>
    </row>
    <row r="240217" spans="1:3" x14ac:dyDescent="0.2">
      <c r="A240217" t="s">
        <v>543</v>
      </c>
      <c r="B240217" s="1" t="s">
        <v>502</v>
      </c>
      <c r="C240217">
        <v>55.09</v>
      </c>
    </row>
    <row r="240218" spans="1:3" x14ac:dyDescent="0.2">
      <c r="A240218" t="s">
        <v>543</v>
      </c>
      <c r="B240218" s="1" t="s">
        <v>502</v>
      </c>
      <c r="C240218">
        <v>54.6</v>
      </c>
    </row>
    <row r="240219" spans="1:3" x14ac:dyDescent="0.2">
      <c r="A240219" t="s">
        <v>543</v>
      </c>
      <c r="B240219" s="1" t="s">
        <v>502</v>
      </c>
      <c r="C240219">
        <v>53.77</v>
      </c>
    </row>
    <row r="240220" spans="1:3" x14ac:dyDescent="0.2">
      <c r="A240220" t="s">
        <v>543</v>
      </c>
      <c r="B240220" s="1" t="s">
        <v>502</v>
      </c>
      <c r="C240220">
        <v>54.73</v>
      </c>
    </row>
    <row r="240221" spans="1:3" x14ac:dyDescent="0.2">
      <c r="A240221" t="s">
        <v>543</v>
      </c>
      <c r="B240221" s="1" t="s">
        <v>502</v>
      </c>
      <c r="C240221">
        <v>52.48</v>
      </c>
    </row>
    <row r="240222" spans="1:3" x14ac:dyDescent="0.2">
      <c r="A240222" t="s">
        <v>543</v>
      </c>
      <c r="B240222" s="1" t="s">
        <v>502</v>
      </c>
      <c r="C240222">
        <v>52.02</v>
      </c>
    </row>
    <row r="240223" spans="1:3" x14ac:dyDescent="0.2">
      <c r="A240223" t="s">
        <v>543</v>
      </c>
      <c r="B240223" s="1" t="s">
        <v>502</v>
      </c>
      <c r="C240223">
        <v>52.89</v>
      </c>
    </row>
    <row r="240224" spans="1:3" x14ac:dyDescent="0.2">
      <c r="A240224" t="s">
        <v>543</v>
      </c>
      <c r="B240224" s="1" t="s">
        <v>502</v>
      </c>
      <c r="C240224">
        <v>52.45</v>
      </c>
    </row>
    <row r="240225" spans="1:3" x14ac:dyDescent="0.2">
      <c r="A240225" t="s">
        <v>543</v>
      </c>
      <c r="B240225" s="1" t="s">
        <v>502</v>
      </c>
      <c r="C240225">
        <v>53.21</v>
      </c>
    </row>
    <row r="240226" spans="1:3" x14ac:dyDescent="0.2">
      <c r="A240226" t="s">
        <v>543</v>
      </c>
      <c r="B240226" s="1" t="s">
        <v>502</v>
      </c>
      <c r="C240226">
        <v>52.33</v>
      </c>
    </row>
    <row r="240227" spans="1:3" x14ac:dyDescent="0.2">
      <c r="A240227" t="s">
        <v>544</v>
      </c>
      <c r="B240227" s="1" t="s">
        <v>502</v>
      </c>
      <c r="C240227">
        <v>44.1</v>
      </c>
    </row>
    <row r="240228" spans="1:3" x14ac:dyDescent="0.2">
      <c r="A240228" t="s">
        <v>544</v>
      </c>
      <c r="B240228" s="1" t="s">
        <v>502</v>
      </c>
      <c r="C240228">
        <v>42.96</v>
      </c>
    </row>
    <row r="240229" spans="1:3" x14ac:dyDescent="0.2">
      <c r="A240229" t="s">
        <v>544</v>
      </c>
      <c r="B240229" s="1" t="s">
        <v>502</v>
      </c>
      <c r="C240229">
        <v>44.01</v>
      </c>
    </row>
    <row r="240230" spans="1:3" x14ac:dyDescent="0.2">
      <c r="A240230" t="s">
        <v>544</v>
      </c>
      <c r="B240230" s="1" t="s">
        <v>502</v>
      </c>
      <c r="C240230">
        <v>44.92</v>
      </c>
    </row>
    <row r="240231" spans="1:3" x14ac:dyDescent="0.2">
      <c r="A240231" t="s">
        <v>544</v>
      </c>
      <c r="B240231" s="1" t="s">
        <v>502</v>
      </c>
      <c r="C240231">
        <v>47.09</v>
      </c>
    </row>
    <row r="240232" spans="1:3" x14ac:dyDescent="0.2">
      <c r="A240232" t="s">
        <v>544</v>
      </c>
      <c r="B240232" s="1" t="s">
        <v>502</v>
      </c>
      <c r="C240232">
        <v>47.72</v>
      </c>
    </row>
    <row r="240233" spans="1:3" x14ac:dyDescent="0.2">
      <c r="A240233" t="s">
        <v>544</v>
      </c>
      <c r="B240233" s="1" t="s">
        <v>502</v>
      </c>
      <c r="C240233">
        <v>46.88</v>
      </c>
    </row>
    <row r="240234" spans="1:3" x14ac:dyDescent="0.2">
      <c r="A240234" t="s">
        <v>544</v>
      </c>
      <c r="B240234" s="1" t="s">
        <v>502</v>
      </c>
      <c r="C240234">
        <v>46.82</v>
      </c>
    </row>
    <row r="240235" spans="1:3" x14ac:dyDescent="0.2">
      <c r="A240235" t="s">
        <v>544</v>
      </c>
      <c r="B240235" s="1" t="s">
        <v>502</v>
      </c>
      <c r="C240235">
        <v>50.2</v>
      </c>
    </row>
    <row r="240236" spans="1:3" x14ac:dyDescent="0.2">
      <c r="A240236" t="s">
        <v>544</v>
      </c>
      <c r="B240236" s="1" t="s">
        <v>502</v>
      </c>
      <c r="C240236">
        <v>49.09</v>
      </c>
    </row>
    <row r="240237" spans="1:3" x14ac:dyDescent="0.2">
      <c r="A240237" t="s">
        <v>544</v>
      </c>
      <c r="B240237" s="1" t="s">
        <v>502</v>
      </c>
      <c r="C240237">
        <v>49.71</v>
      </c>
    </row>
    <row r="240238" spans="1:3" x14ac:dyDescent="0.2">
      <c r="A240238" t="s">
        <v>544</v>
      </c>
      <c r="B240238" s="1" t="s">
        <v>502</v>
      </c>
      <c r="C240238">
        <v>49.55</v>
      </c>
    </row>
    <row r="240239" spans="1:3" x14ac:dyDescent="0.2">
      <c r="A240239" t="s">
        <v>544</v>
      </c>
      <c r="B240239" s="1" t="s">
        <v>502</v>
      </c>
      <c r="C240239">
        <v>52.33</v>
      </c>
    </row>
    <row r="240240" spans="1:3" x14ac:dyDescent="0.2">
      <c r="A240240" t="s">
        <v>544</v>
      </c>
      <c r="B240240" s="1" t="s">
        <v>502</v>
      </c>
      <c r="C240240">
        <v>54</v>
      </c>
    </row>
    <row r="240241" spans="1:3" x14ac:dyDescent="0.2">
      <c r="A240241" t="s">
        <v>544</v>
      </c>
      <c r="B240241" s="1" t="s">
        <v>502</v>
      </c>
      <c r="C240241">
        <v>54.1</v>
      </c>
    </row>
    <row r="240242" spans="1:3" x14ac:dyDescent="0.2">
      <c r="A240242" t="s">
        <v>544</v>
      </c>
      <c r="B240242" s="1" t="s">
        <v>502</v>
      </c>
      <c r="C240242">
        <v>56.74</v>
      </c>
    </row>
    <row r="240243" spans="1:3" x14ac:dyDescent="0.2">
      <c r="A240243" t="s">
        <v>545</v>
      </c>
      <c r="B240243" s="1" t="s">
        <v>502</v>
      </c>
      <c r="C240243">
        <v>57.35</v>
      </c>
    </row>
    <row r="240244" spans="1:3" x14ac:dyDescent="0.2">
      <c r="A240244" t="s">
        <v>545</v>
      </c>
      <c r="B240244" s="1" t="s">
        <v>502</v>
      </c>
      <c r="C240244">
        <v>59.58</v>
      </c>
    </row>
    <row r="240245" spans="1:3" x14ac:dyDescent="0.2">
      <c r="A240245" t="s">
        <v>545</v>
      </c>
      <c r="B240245" s="1" t="s">
        <v>502</v>
      </c>
      <c r="C240245">
        <v>65.900000000000006</v>
      </c>
    </row>
    <row r="240246" spans="1:3" x14ac:dyDescent="0.2">
      <c r="A240246" t="s">
        <v>545</v>
      </c>
      <c r="B240246" s="1" t="s">
        <v>502</v>
      </c>
      <c r="C240246">
        <v>65.510000000000005</v>
      </c>
    </row>
    <row r="240247" spans="1:3" x14ac:dyDescent="0.2">
      <c r="A240247" t="s">
        <v>545</v>
      </c>
      <c r="B240247" s="1" t="s">
        <v>502</v>
      </c>
      <c r="C240247">
        <v>64.88</v>
      </c>
    </row>
    <row r="240248" spans="1:3" x14ac:dyDescent="0.2">
      <c r="A240248" t="s">
        <v>545</v>
      </c>
      <c r="B240248" s="1" t="s">
        <v>502</v>
      </c>
      <c r="C240248">
        <v>63.2</v>
      </c>
    </row>
    <row r="240249" spans="1:3" x14ac:dyDescent="0.2">
      <c r="A240249" t="s">
        <v>545</v>
      </c>
      <c r="B240249" s="1" t="s">
        <v>502</v>
      </c>
      <c r="C240249">
        <v>64</v>
      </c>
    </row>
    <row r="240250" spans="1:3" x14ac:dyDescent="0.2">
      <c r="A240250" t="s">
        <v>545</v>
      </c>
      <c r="B240250" s="1" t="s">
        <v>502</v>
      </c>
      <c r="C240250">
        <v>63.81</v>
      </c>
    </row>
    <row r="240251" spans="1:3" x14ac:dyDescent="0.2">
      <c r="A240251" t="s">
        <v>545</v>
      </c>
      <c r="B240251" s="1" t="s">
        <v>502</v>
      </c>
      <c r="C240251">
        <v>65.84</v>
      </c>
    </row>
    <row r="240252" spans="1:3" x14ac:dyDescent="0.2">
      <c r="A240252" t="s">
        <v>545</v>
      </c>
      <c r="B240252" s="1" t="s">
        <v>502</v>
      </c>
      <c r="C240252">
        <v>66.11</v>
      </c>
    </row>
    <row r="240253" spans="1:3" x14ac:dyDescent="0.2">
      <c r="A240253" t="s">
        <v>545</v>
      </c>
      <c r="B240253" s="1" t="s">
        <v>502</v>
      </c>
      <c r="C240253">
        <v>71.290000000000006</v>
      </c>
    </row>
    <row r="240254" spans="1:3" x14ac:dyDescent="0.2">
      <c r="A240254" t="s">
        <v>545</v>
      </c>
      <c r="B240254" s="1" t="s">
        <v>502</v>
      </c>
      <c r="C240254">
        <v>68.09</v>
      </c>
    </row>
    <row r="240255" spans="1:3" x14ac:dyDescent="0.2">
      <c r="A240255" t="s">
        <v>545</v>
      </c>
      <c r="B240255" s="1" t="s">
        <v>502</v>
      </c>
      <c r="C240255">
        <v>72.900000000000006</v>
      </c>
    </row>
    <row r="240256" spans="1:3" x14ac:dyDescent="0.2">
      <c r="A240256" t="s">
        <v>545</v>
      </c>
      <c r="B240256" s="1" t="s">
        <v>502</v>
      </c>
      <c r="C240256">
        <v>68.78</v>
      </c>
    </row>
    <row r="240257" spans="1:3" x14ac:dyDescent="0.2">
      <c r="A240257" t="s">
        <v>545</v>
      </c>
      <c r="B240257" s="1" t="s">
        <v>502</v>
      </c>
      <c r="C240257">
        <v>67.819999999999993</v>
      </c>
    </row>
    <row r="240258" spans="1:3" x14ac:dyDescent="0.2">
      <c r="A240258" t="s">
        <v>545</v>
      </c>
      <c r="B240258" s="1" t="s">
        <v>502</v>
      </c>
      <c r="C240258">
        <v>69.569999999999993</v>
      </c>
    </row>
    <row r="240259" spans="1:3" x14ac:dyDescent="0.2">
      <c r="A240259" t="s">
        <v>545</v>
      </c>
      <c r="B240259" s="1" t="s">
        <v>502</v>
      </c>
      <c r="C240259">
        <v>70.48</v>
      </c>
    </row>
    <row r="240260" spans="1:3" x14ac:dyDescent="0.2">
      <c r="A240260" t="s">
        <v>545</v>
      </c>
      <c r="B240260" s="1" t="s">
        <v>502</v>
      </c>
      <c r="C240260">
        <v>69.78</v>
      </c>
    </row>
    <row r="240261" spans="1:3" x14ac:dyDescent="0.2">
      <c r="A240261" t="s">
        <v>545</v>
      </c>
      <c r="B240261" s="1" t="s">
        <v>502</v>
      </c>
      <c r="C240261">
        <v>68.88</v>
      </c>
    </row>
    <row r="240262" spans="1:3" x14ac:dyDescent="0.2">
      <c r="A240262" t="s">
        <v>545</v>
      </c>
      <c r="B240262" s="1" t="s">
        <v>502</v>
      </c>
      <c r="C240262">
        <v>69.58</v>
      </c>
    </row>
    <row r="240263" spans="1:3" x14ac:dyDescent="0.2">
      <c r="A240263" t="s">
        <v>545</v>
      </c>
      <c r="B240263" s="1" t="s">
        <v>502</v>
      </c>
      <c r="C240263">
        <v>69.989999999999995</v>
      </c>
    </row>
    <row r="240264" spans="1:3" x14ac:dyDescent="0.2">
      <c r="A240264" t="s">
        <v>545</v>
      </c>
      <c r="B240264" s="1" t="s">
        <v>502</v>
      </c>
      <c r="C240264">
        <v>67.290000000000006</v>
      </c>
    </row>
    <row r="240265" spans="1:3" x14ac:dyDescent="0.2">
      <c r="A240265" t="s">
        <v>546</v>
      </c>
      <c r="B240265" s="1" t="s">
        <v>502</v>
      </c>
      <c r="C240265">
        <v>66.66</v>
      </c>
    </row>
    <row r="240266" spans="1:3" x14ac:dyDescent="0.2">
      <c r="A240266" t="s">
        <v>546</v>
      </c>
      <c r="B240266" s="1" t="s">
        <v>502</v>
      </c>
      <c r="C240266">
        <v>66.099999999999994</v>
      </c>
    </row>
    <row r="240267" spans="1:3" x14ac:dyDescent="0.2">
      <c r="A240267" t="s">
        <v>546</v>
      </c>
      <c r="B240267" s="1" t="s">
        <v>502</v>
      </c>
      <c r="C240267">
        <v>66.83</v>
      </c>
    </row>
    <row r="240268" spans="1:3" x14ac:dyDescent="0.2">
      <c r="A240268" t="s">
        <v>546</v>
      </c>
      <c r="B240268" s="1" t="s">
        <v>502</v>
      </c>
      <c r="C240268">
        <v>68.28</v>
      </c>
    </row>
    <row r="240269" spans="1:3" x14ac:dyDescent="0.2">
      <c r="A240269" t="s">
        <v>546</v>
      </c>
      <c r="B240269" s="1" t="s">
        <v>502</v>
      </c>
      <c r="C240269">
        <v>69.540000000000006</v>
      </c>
    </row>
    <row r="240270" spans="1:3" x14ac:dyDescent="0.2">
      <c r="A240270" t="s">
        <v>546</v>
      </c>
      <c r="B240270" s="1" t="s">
        <v>502</v>
      </c>
      <c r="C240270">
        <v>71</v>
      </c>
    </row>
    <row r="240271" spans="1:3" x14ac:dyDescent="0.2">
      <c r="A240271" t="s">
        <v>546</v>
      </c>
      <c r="B240271" s="1" t="s">
        <v>502</v>
      </c>
      <c r="C240271">
        <v>68.5</v>
      </c>
    </row>
    <row r="240272" spans="1:3" x14ac:dyDescent="0.2">
      <c r="A240272" t="s">
        <v>546</v>
      </c>
      <c r="B240272" s="1" t="s">
        <v>502</v>
      </c>
      <c r="C240272">
        <v>70.510000000000005</v>
      </c>
    </row>
    <row r="240273" spans="1:3" x14ac:dyDescent="0.2">
      <c r="A240273" t="s">
        <v>546</v>
      </c>
      <c r="B240273" s="1" t="s">
        <v>502</v>
      </c>
      <c r="C240273">
        <v>69.41</v>
      </c>
    </row>
    <row r="240274" spans="1:3" x14ac:dyDescent="0.2">
      <c r="A240274" t="s">
        <v>546</v>
      </c>
      <c r="B240274" s="1" t="s">
        <v>502</v>
      </c>
      <c r="C240274">
        <v>66.010000000000005</v>
      </c>
    </row>
    <row r="240275" spans="1:3" x14ac:dyDescent="0.2">
      <c r="A240275" t="s">
        <v>546</v>
      </c>
      <c r="B240275" s="1" t="s">
        <v>502</v>
      </c>
      <c r="C240275">
        <v>66.510000000000005</v>
      </c>
    </row>
    <row r="240276" spans="1:3" x14ac:dyDescent="0.2">
      <c r="A240276" t="s">
        <v>546</v>
      </c>
      <c r="B240276" s="1" t="s">
        <v>502</v>
      </c>
      <c r="C240276">
        <v>65.400000000000006</v>
      </c>
    </row>
    <row r="240277" spans="1:3" x14ac:dyDescent="0.2">
      <c r="A240277" t="s">
        <v>546</v>
      </c>
      <c r="B240277" s="1" t="s">
        <v>502</v>
      </c>
      <c r="C240277">
        <v>64.900000000000006</v>
      </c>
    </row>
    <row r="240278" spans="1:3" x14ac:dyDescent="0.2">
      <c r="A240278" t="s">
        <v>546</v>
      </c>
      <c r="B240278" s="1" t="s">
        <v>502</v>
      </c>
      <c r="C240278">
        <v>64.98</v>
      </c>
    </row>
    <row r="240279" spans="1:3" x14ac:dyDescent="0.2">
      <c r="A240279" t="s">
        <v>546</v>
      </c>
      <c r="B240279" s="1" t="s">
        <v>502</v>
      </c>
      <c r="C240279">
        <v>64.64</v>
      </c>
    </row>
    <row r="240280" spans="1:3" x14ac:dyDescent="0.2">
      <c r="A240280" t="s">
        <v>546</v>
      </c>
      <c r="B240280" s="1" t="s">
        <v>502</v>
      </c>
      <c r="C240280">
        <v>64.03</v>
      </c>
    </row>
    <row r="240281" spans="1:3" x14ac:dyDescent="0.2">
      <c r="A240281" t="s">
        <v>546</v>
      </c>
      <c r="B240281" s="1" t="s">
        <v>502</v>
      </c>
      <c r="C240281">
        <v>63.27</v>
      </c>
    </row>
    <row r="240282" spans="1:3" x14ac:dyDescent="0.2">
      <c r="A240282" t="s">
        <v>546</v>
      </c>
      <c r="B240282" s="1" t="s">
        <v>502</v>
      </c>
      <c r="C240282">
        <v>62.81</v>
      </c>
    </row>
    <row r="240283" spans="1:3" x14ac:dyDescent="0.2">
      <c r="A240283" t="s">
        <v>546</v>
      </c>
      <c r="B240283" s="1" t="s">
        <v>502</v>
      </c>
      <c r="C240283">
        <v>64.06</v>
      </c>
    </row>
    <row r="240284" spans="1:3" x14ac:dyDescent="0.2">
      <c r="A240284" t="s">
        <v>546</v>
      </c>
      <c r="B240284" s="1" t="s">
        <v>502</v>
      </c>
      <c r="C240284">
        <v>63.59</v>
      </c>
    </row>
    <row r="240285" spans="1:3" x14ac:dyDescent="0.2">
      <c r="A240285" t="s">
        <v>546</v>
      </c>
      <c r="B240285" s="1" t="s">
        <v>502</v>
      </c>
      <c r="C240285">
        <v>63.65</v>
      </c>
    </row>
    <row r="240286" spans="1:3" x14ac:dyDescent="0.2">
      <c r="A240286" t="s">
        <v>546</v>
      </c>
      <c r="B240286" s="1" t="s">
        <v>502</v>
      </c>
      <c r="C240286">
        <v>62.6</v>
      </c>
    </row>
    <row r="240287" spans="1:3" x14ac:dyDescent="0.2">
      <c r="A240287" t="s">
        <v>523</v>
      </c>
      <c r="B240287" s="1" t="s">
        <v>503</v>
      </c>
      <c r="C240287">
        <v>5.86</v>
      </c>
    </row>
    <row r="240288" spans="1:3" x14ac:dyDescent="0.2">
      <c r="A240288" t="s">
        <v>523</v>
      </c>
      <c r="B240288" s="1" t="s">
        <v>503</v>
      </c>
      <c r="C240288">
        <v>5.91</v>
      </c>
    </row>
    <row r="240289" spans="1:3" x14ac:dyDescent="0.2">
      <c r="A240289" t="s">
        <v>523</v>
      </c>
      <c r="B240289" s="1" t="s">
        <v>503</v>
      </c>
      <c r="C240289">
        <v>6.02</v>
      </c>
    </row>
    <row r="240290" spans="1:3" x14ac:dyDescent="0.2">
      <c r="A240290" t="s">
        <v>523</v>
      </c>
      <c r="B240290" s="1" t="s">
        <v>503</v>
      </c>
      <c r="C240290">
        <v>5.91</v>
      </c>
    </row>
    <row r="240291" spans="1:3" x14ac:dyDescent="0.2">
      <c r="A240291" t="s">
        <v>523</v>
      </c>
      <c r="B240291" s="1" t="s">
        <v>503</v>
      </c>
      <c r="C240291">
        <v>5.93</v>
      </c>
    </row>
    <row r="240292" spans="1:3" x14ac:dyDescent="0.2">
      <c r="A240292" t="s">
        <v>523</v>
      </c>
      <c r="B240292" s="1" t="s">
        <v>503</v>
      </c>
      <c r="C240292">
        <v>5.84</v>
      </c>
    </row>
    <row r="240293" spans="1:3" x14ac:dyDescent="0.2">
      <c r="A240293" t="s">
        <v>523</v>
      </c>
      <c r="B240293" s="1" t="s">
        <v>503</v>
      </c>
      <c r="C240293">
        <v>5.87</v>
      </c>
    </row>
    <row r="240294" spans="1:3" x14ac:dyDescent="0.2">
      <c r="A240294" t="s">
        <v>523</v>
      </c>
      <c r="B240294" s="1" t="s">
        <v>503</v>
      </c>
      <c r="C240294">
        <v>5.98</v>
      </c>
    </row>
    <row r="240295" spans="1:3" x14ac:dyDescent="0.2">
      <c r="A240295" t="s">
        <v>523</v>
      </c>
      <c r="B240295" s="1" t="s">
        <v>503</v>
      </c>
      <c r="C240295">
        <v>6.25</v>
      </c>
    </row>
    <row r="240296" spans="1:3" x14ac:dyDescent="0.2">
      <c r="A240296" t="s">
        <v>523</v>
      </c>
      <c r="B240296" s="1" t="s">
        <v>503</v>
      </c>
      <c r="C240296">
        <v>6.09</v>
      </c>
    </row>
    <row r="240297" spans="1:3" x14ac:dyDescent="0.2">
      <c r="A240297" t="s">
        <v>523</v>
      </c>
      <c r="B240297" s="1" t="s">
        <v>503</v>
      </c>
      <c r="C240297">
        <v>6.09</v>
      </c>
    </row>
    <row r="240298" spans="1:3" x14ac:dyDescent="0.2">
      <c r="A240298" t="s">
        <v>523</v>
      </c>
      <c r="B240298" s="1" t="s">
        <v>503</v>
      </c>
      <c r="C240298">
        <v>6.03</v>
      </c>
    </row>
    <row r="240299" spans="1:3" x14ac:dyDescent="0.2">
      <c r="A240299" t="s">
        <v>523</v>
      </c>
      <c r="B240299" s="1" t="s">
        <v>503</v>
      </c>
      <c r="C240299">
        <v>6.03</v>
      </c>
    </row>
    <row r="240300" spans="1:3" x14ac:dyDescent="0.2">
      <c r="A240300" t="s">
        <v>523</v>
      </c>
      <c r="B240300" s="1" t="s">
        <v>503</v>
      </c>
      <c r="C240300">
        <v>6.01</v>
      </c>
    </row>
    <row r="240301" spans="1:3" x14ac:dyDescent="0.2">
      <c r="A240301" t="s">
        <v>523</v>
      </c>
      <c r="B240301" s="1" t="s">
        <v>503</v>
      </c>
      <c r="C240301">
        <v>5.9</v>
      </c>
    </row>
    <row r="240302" spans="1:3" x14ac:dyDescent="0.2">
      <c r="A240302" t="s">
        <v>523</v>
      </c>
      <c r="B240302" s="1" t="s">
        <v>503</v>
      </c>
      <c r="C240302">
        <v>5.88</v>
      </c>
    </row>
    <row r="240303" spans="1:3" x14ac:dyDescent="0.2">
      <c r="A240303" t="s">
        <v>523</v>
      </c>
      <c r="B240303" s="1" t="s">
        <v>503</v>
      </c>
      <c r="C240303">
        <v>5.86</v>
      </c>
    </row>
    <row r="240304" spans="1:3" x14ac:dyDescent="0.2">
      <c r="A240304" t="s">
        <v>523</v>
      </c>
      <c r="B240304" s="1" t="s">
        <v>503</v>
      </c>
      <c r="C240304">
        <v>5.86</v>
      </c>
    </row>
    <row r="240305" spans="1:3" x14ac:dyDescent="0.2">
      <c r="A240305" t="s">
        <v>523</v>
      </c>
      <c r="B240305" s="1" t="s">
        <v>503</v>
      </c>
      <c r="C240305">
        <v>5.83</v>
      </c>
    </row>
    <row r="240306" spans="1:3" x14ac:dyDescent="0.2">
      <c r="A240306" t="s">
        <v>523</v>
      </c>
      <c r="B240306" s="1" t="s">
        <v>503</v>
      </c>
      <c r="C240306">
        <v>5.76</v>
      </c>
    </row>
    <row r="240307" spans="1:3" x14ac:dyDescent="0.2">
      <c r="A240307" t="s">
        <v>524</v>
      </c>
      <c r="B240307" s="1" t="s">
        <v>503</v>
      </c>
      <c r="C240307">
        <v>5.78</v>
      </c>
    </row>
    <row r="240308" spans="1:3" x14ac:dyDescent="0.2">
      <c r="A240308" t="s">
        <v>524</v>
      </c>
      <c r="B240308" s="1" t="s">
        <v>503</v>
      </c>
      <c r="C240308">
        <v>5.72</v>
      </c>
    </row>
    <row r="240309" spans="1:3" x14ac:dyDescent="0.2">
      <c r="A240309" t="s">
        <v>524</v>
      </c>
      <c r="B240309" s="1" t="s">
        <v>503</v>
      </c>
      <c r="C240309">
        <v>5.57</v>
      </c>
    </row>
    <row r="240310" spans="1:3" x14ac:dyDescent="0.2">
      <c r="A240310" t="s">
        <v>524</v>
      </c>
      <c r="B240310" s="1" t="s">
        <v>503</v>
      </c>
      <c r="C240310">
        <v>5.47</v>
      </c>
    </row>
    <row r="240311" spans="1:3" x14ac:dyDescent="0.2">
      <c r="A240311" t="s">
        <v>524</v>
      </c>
      <c r="B240311" s="1" t="s">
        <v>503</v>
      </c>
      <c r="C240311">
        <v>5.43</v>
      </c>
    </row>
    <row r="240312" spans="1:3" x14ac:dyDescent="0.2">
      <c r="A240312" t="s">
        <v>524</v>
      </c>
      <c r="B240312" s="1" t="s">
        <v>503</v>
      </c>
      <c r="C240312">
        <v>5.41</v>
      </c>
    </row>
    <row r="240313" spans="1:3" x14ac:dyDescent="0.2">
      <c r="A240313" t="s">
        <v>524</v>
      </c>
      <c r="B240313" s="1" t="s">
        <v>503</v>
      </c>
      <c r="C240313">
        <v>5.46</v>
      </c>
    </row>
    <row r="240314" spans="1:3" x14ac:dyDescent="0.2">
      <c r="A240314" t="s">
        <v>524</v>
      </c>
      <c r="B240314" s="1" t="s">
        <v>503</v>
      </c>
      <c r="C240314">
        <v>5.52</v>
      </c>
    </row>
    <row r="240315" spans="1:3" x14ac:dyDescent="0.2">
      <c r="A240315" t="s">
        <v>524</v>
      </c>
      <c r="B240315" s="1" t="s">
        <v>503</v>
      </c>
      <c r="C240315">
        <v>5.58</v>
      </c>
    </row>
    <row r="240316" spans="1:3" x14ac:dyDescent="0.2">
      <c r="A240316" t="s">
        <v>524</v>
      </c>
      <c r="B240316" s="1" t="s">
        <v>503</v>
      </c>
      <c r="C240316">
        <v>5.72</v>
      </c>
    </row>
    <row r="240317" spans="1:3" x14ac:dyDescent="0.2">
      <c r="A240317" t="s">
        <v>524</v>
      </c>
      <c r="B240317" s="1" t="s">
        <v>503</v>
      </c>
      <c r="C240317">
        <v>5.85</v>
      </c>
    </row>
    <row r="240318" spans="1:3" x14ac:dyDescent="0.2">
      <c r="A240318" t="s">
        <v>524</v>
      </c>
      <c r="B240318" s="1" t="s">
        <v>503</v>
      </c>
      <c r="C240318">
        <v>5.86</v>
      </c>
    </row>
    <row r="240319" spans="1:3" x14ac:dyDescent="0.2">
      <c r="A240319" t="s">
        <v>524</v>
      </c>
      <c r="B240319" s="1" t="s">
        <v>503</v>
      </c>
      <c r="C240319">
        <v>5.85</v>
      </c>
    </row>
    <row r="240320" spans="1:3" x14ac:dyDescent="0.2">
      <c r="A240320" t="s">
        <v>524</v>
      </c>
      <c r="B240320" s="1" t="s">
        <v>503</v>
      </c>
      <c r="C240320">
        <v>5.91</v>
      </c>
    </row>
    <row r="240321" spans="1:3" x14ac:dyDescent="0.2">
      <c r="A240321" t="s">
        <v>524</v>
      </c>
      <c r="B240321" s="1" t="s">
        <v>503</v>
      </c>
      <c r="C240321">
        <v>5.91</v>
      </c>
    </row>
    <row r="240322" spans="1:3" x14ac:dyDescent="0.2">
      <c r="A240322" t="s">
        <v>525</v>
      </c>
      <c r="B240322" s="1" t="s">
        <v>503</v>
      </c>
      <c r="C240322">
        <v>5.84</v>
      </c>
    </row>
    <row r="240323" spans="1:3" x14ac:dyDescent="0.2">
      <c r="A240323" t="s">
        <v>525</v>
      </c>
      <c r="B240323" s="1" t="s">
        <v>503</v>
      </c>
      <c r="C240323">
        <v>5.82</v>
      </c>
    </row>
    <row r="240324" spans="1:3" x14ac:dyDescent="0.2">
      <c r="A240324" t="s">
        <v>525</v>
      </c>
      <c r="B240324" s="1" t="s">
        <v>503</v>
      </c>
      <c r="C240324">
        <v>5.85</v>
      </c>
    </row>
    <row r="240325" spans="1:3" x14ac:dyDescent="0.2">
      <c r="A240325" t="s">
        <v>525</v>
      </c>
      <c r="B240325" s="1" t="s">
        <v>503</v>
      </c>
      <c r="C240325">
        <v>5.82</v>
      </c>
    </row>
    <row r="240326" spans="1:3" x14ac:dyDescent="0.2">
      <c r="A240326" t="s">
        <v>525</v>
      </c>
      <c r="B240326" s="1" t="s">
        <v>503</v>
      </c>
      <c r="C240326">
        <v>5.83</v>
      </c>
    </row>
    <row r="240327" spans="1:3" x14ac:dyDescent="0.2">
      <c r="A240327" t="s">
        <v>525</v>
      </c>
      <c r="B240327" s="1" t="s">
        <v>503</v>
      </c>
      <c r="C240327">
        <v>5.86</v>
      </c>
    </row>
    <row r="240328" spans="1:3" x14ac:dyDescent="0.2">
      <c r="A240328" t="s">
        <v>525</v>
      </c>
      <c r="B240328" s="1" t="s">
        <v>503</v>
      </c>
      <c r="C240328">
        <v>5.8</v>
      </c>
    </row>
    <row r="240329" spans="1:3" x14ac:dyDescent="0.2">
      <c r="A240329" t="s">
        <v>525</v>
      </c>
      <c r="B240329" s="1" t="s">
        <v>503</v>
      </c>
      <c r="C240329">
        <v>5.64</v>
      </c>
    </row>
    <row r="240330" spans="1:3" x14ac:dyDescent="0.2">
      <c r="A240330" t="s">
        <v>525</v>
      </c>
      <c r="B240330" s="1" t="s">
        <v>503</v>
      </c>
      <c r="C240330">
        <v>5.67</v>
      </c>
    </row>
    <row r="240331" spans="1:3" x14ac:dyDescent="0.2">
      <c r="A240331" t="s">
        <v>525</v>
      </c>
      <c r="B240331" s="1" t="s">
        <v>503</v>
      </c>
      <c r="C240331">
        <v>5.66</v>
      </c>
    </row>
    <row r="240332" spans="1:3" x14ac:dyDescent="0.2">
      <c r="A240332" t="s">
        <v>525</v>
      </c>
      <c r="B240332" s="1" t="s">
        <v>503</v>
      </c>
      <c r="C240332">
        <v>5.73</v>
      </c>
    </row>
    <row r="240333" spans="1:3" x14ac:dyDescent="0.2">
      <c r="A240333" t="s">
        <v>525</v>
      </c>
      <c r="B240333" s="1" t="s">
        <v>503</v>
      </c>
      <c r="C240333">
        <v>5.84</v>
      </c>
    </row>
    <row r="240334" spans="1:3" x14ac:dyDescent="0.2">
      <c r="A240334" t="s">
        <v>525</v>
      </c>
      <c r="B240334" s="1" t="s">
        <v>503</v>
      </c>
      <c r="C240334">
        <v>5.8</v>
      </c>
    </row>
    <row r="240335" spans="1:3" x14ac:dyDescent="0.2">
      <c r="A240335" t="s">
        <v>525</v>
      </c>
      <c r="B240335" s="1" t="s">
        <v>503</v>
      </c>
      <c r="C240335">
        <v>5.79</v>
      </c>
    </row>
    <row r="240336" spans="1:3" x14ac:dyDescent="0.2">
      <c r="A240336" t="s">
        <v>525</v>
      </c>
      <c r="B240336" s="1" t="s">
        <v>503</v>
      </c>
      <c r="C240336">
        <v>5.59</v>
      </c>
    </row>
    <row r="240337" spans="1:3" x14ac:dyDescent="0.2">
      <c r="A240337" t="s">
        <v>525</v>
      </c>
      <c r="B240337" s="1" t="s">
        <v>503</v>
      </c>
      <c r="C240337">
        <v>5.73</v>
      </c>
    </row>
    <row r="240338" spans="1:3" x14ac:dyDescent="0.2">
      <c r="A240338" t="s">
        <v>525</v>
      </c>
      <c r="B240338" s="1" t="s">
        <v>503</v>
      </c>
      <c r="C240338">
        <v>5.72</v>
      </c>
    </row>
    <row r="240339" spans="1:3" x14ac:dyDescent="0.2">
      <c r="A240339" t="s">
        <v>525</v>
      </c>
      <c r="B240339" s="1" t="s">
        <v>503</v>
      </c>
      <c r="C240339">
        <v>5.71</v>
      </c>
    </row>
    <row r="240340" spans="1:3" x14ac:dyDescent="0.2">
      <c r="A240340" t="s">
        <v>525</v>
      </c>
      <c r="B240340" s="1" t="s">
        <v>503</v>
      </c>
      <c r="C240340">
        <v>5.66</v>
      </c>
    </row>
    <row r="240341" spans="1:3" x14ac:dyDescent="0.2">
      <c r="A240341" t="s">
        <v>525</v>
      </c>
      <c r="B240341" s="1" t="s">
        <v>503</v>
      </c>
      <c r="C240341">
        <v>5.68</v>
      </c>
    </row>
    <row r="240342" spans="1:3" x14ac:dyDescent="0.2">
      <c r="A240342" t="s">
        <v>525</v>
      </c>
      <c r="B240342" s="1" t="s">
        <v>503</v>
      </c>
      <c r="C240342">
        <v>5.68</v>
      </c>
    </row>
    <row r="240343" spans="1:3" x14ac:dyDescent="0.2">
      <c r="A240343" t="s">
        <v>525</v>
      </c>
      <c r="B240343" s="1" t="s">
        <v>503</v>
      </c>
      <c r="C240343">
        <v>5.67</v>
      </c>
    </row>
    <row r="240344" spans="1:3" x14ac:dyDescent="0.2">
      <c r="A240344" t="s">
        <v>525</v>
      </c>
      <c r="B240344" s="1" t="s">
        <v>503</v>
      </c>
      <c r="C240344">
        <v>5.67</v>
      </c>
    </row>
    <row r="240345" spans="1:3" x14ac:dyDescent="0.2">
      <c r="A240345" t="s">
        <v>526</v>
      </c>
      <c r="B240345" s="1" t="s">
        <v>503</v>
      </c>
      <c r="C240345">
        <v>5.67</v>
      </c>
    </row>
    <row r="240346" spans="1:3" x14ac:dyDescent="0.2">
      <c r="A240346" t="s">
        <v>526</v>
      </c>
      <c r="B240346" s="1" t="s">
        <v>503</v>
      </c>
      <c r="C240346">
        <v>5.66</v>
      </c>
    </row>
    <row r="240347" spans="1:3" x14ac:dyDescent="0.2">
      <c r="A240347" t="s">
        <v>526</v>
      </c>
      <c r="B240347" s="1" t="s">
        <v>503</v>
      </c>
      <c r="C240347">
        <v>5.67</v>
      </c>
    </row>
    <row r="240348" spans="1:3" x14ac:dyDescent="0.2">
      <c r="A240348" t="s">
        <v>526</v>
      </c>
      <c r="B240348" s="1" t="s">
        <v>503</v>
      </c>
      <c r="C240348">
        <v>5.73</v>
      </c>
    </row>
    <row r="240349" spans="1:3" x14ac:dyDescent="0.2">
      <c r="A240349" t="s">
        <v>526</v>
      </c>
      <c r="B240349" s="1" t="s">
        <v>503</v>
      </c>
      <c r="C240349">
        <v>5.73</v>
      </c>
    </row>
    <row r="240350" spans="1:3" x14ac:dyDescent="0.2">
      <c r="A240350" t="s">
        <v>526</v>
      </c>
      <c r="B240350" s="1" t="s">
        <v>503</v>
      </c>
      <c r="C240350">
        <v>5.74</v>
      </c>
    </row>
    <row r="240351" spans="1:3" x14ac:dyDescent="0.2">
      <c r="A240351" t="s">
        <v>526</v>
      </c>
      <c r="B240351" s="1" t="s">
        <v>503</v>
      </c>
      <c r="C240351">
        <v>5.72</v>
      </c>
    </row>
    <row r="240352" spans="1:3" x14ac:dyDescent="0.2">
      <c r="A240352" t="s">
        <v>526</v>
      </c>
      <c r="B240352" s="1" t="s">
        <v>503</v>
      </c>
      <c r="C240352">
        <v>5.7</v>
      </c>
    </row>
    <row r="240353" spans="1:3" x14ac:dyDescent="0.2">
      <c r="A240353" t="s">
        <v>526</v>
      </c>
      <c r="B240353" s="1" t="s">
        <v>503</v>
      </c>
      <c r="C240353">
        <v>5.7</v>
      </c>
    </row>
    <row r="240354" spans="1:3" x14ac:dyDescent="0.2">
      <c r="A240354" t="s">
        <v>526</v>
      </c>
      <c r="B240354" s="1" t="s">
        <v>503</v>
      </c>
      <c r="C240354">
        <v>5.73</v>
      </c>
    </row>
    <row r="240355" spans="1:3" x14ac:dyDescent="0.2">
      <c r="A240355" t="s">
        <v>526</v>
      </c>
      <c r="B240355" s="1" t="s">
        <v>503</v>
      </c>
      <c r="C240355">
        <v>5.82</v>
      </c>
    </row>
    <row r="240356" spans="1:3" x14ac:dyDescent="0.2">
      <c r="A240356" t="s">
        <v>526</v>
      </c>
      <c r="B240356" s="1" t="s">
        <v>503</v>
      </c>
      <c r="C240356">
        <v>5.86</v>
      </c>
    </row>
    <row r="240357" spans="1:3" x14ac:dyDescent="0.2">
      <c r="A240357" t="s">
        <v>526</v>
      </c>
      <c r="B240357" s="1" t="s">
        <v>503</v>
      </c>
      <c r="C240357">
        <v>5.79</v>
      </c>
    </row>
    <row r="240358" spans="1:3" x14ac:dyDescent="0.2">
      <c r="A240358" t="s">
        <v>526</v>
      </c>
      <c r="B240358" s="1" t="s">
        <v>503</v>
      </c>
      <c r="C240358">
        <v>5.74</v>
      </c>
    </row>
    <row r="240359" spans="1:3" x14ac:dyDescent="0.2">
      <c r="A240359" t="s">
        <v>526</v>
      </c>
      <c r="B240359" s="1" t="s">
        <v>503</v>
      </c>
      <c r="C240359">
        <v>5.75</v>
      </c>
    </row>
    <row r="240360" spans="1:3" x14ac:dyDescent="0.2">
      <c r="A240360" t="s">
        <v>526</v>
      </c>
      <c r="B240360" s="1" t="s">
        <v>503</v>
      </c>
      <c r="C240360">
        <v>5.72</v>
      </c>
    </row>
    <row r="240361" spans="1:3" x14ac:dyDescent="0.2">
      <c r="A240361" t="s">
        <v>526</v>
      </c>
      <c r="B240361" s="1" t="s">
        <v>503</v>
      </c>
      <c r="C240361">
        <v>5.65</v>
      </c>
    </row>
    <row r="240362" spans="1:3" x14ac:dyDescent="0.2">
      <c r="A240362" t="s">
        <v>526</v>
      </c>
      <c r="B240362" s="1" t="s">
        <v>503</v>
      </c>
      <c r="C240362">
        <v>5.6</v>
      </c>
    </row>
    <row r="240363" spans="1:3" x14ac:dyDescent="0.2">
      <c r="A240363" t="s">
        <v>526</v>
      </c>
      <c r="B240363" s="1" t="s">
        <v>503</v>
      </c>
      <c r="C240363">
        <v>5.6</v>
      </c>
    </row>
    <row r="240364" spans="1:3" x14ac:dyDescent="0.2">
      <c r="A240364" t="s">
        <v>526</v>
      </c>
      <c r="B240364" s="1" t="s">
        <v>503</v>
      </c>
      <c r="C240364">
        <v>5.61</v>
      </c>
    </row>
    <row r="240365" spans="1:3" x14ac:dyDescent="0.2">
      <c r="A240365" t="s">
        <v>526</v>
      </c>
      <c r="B240365" s="1" t="s">
        <v>503</v>
      </c>
      <c r="C240365">
        <v>5.61</v>
      </c>
    </row>
    <row r="240366" spans="1:3" x14ac:dyDescent="0.2">
      <c r="A240366" t="s">
        <v>527</v>
      </c>
      <c r="B240366" s="1" t="s">
        <v>503</v>
      </c>
      <c r="C240366">
        <v>5.7</v>
      </c>
    </row>
    <row r="240367" spans="1:3" x14ac:dyDescent="0.2">
      <c r="A240367" t="s">
        <v>527</v>
      </c>
      <c r="B240367" s="1" t="s">
        <v>503</v>
      </c>
      <c r="C240367">
        <v>5.73</v>
      </c>
    </row>
    <row r="240368" spans="1:3" x14ac:dyDescent="0.2">
      <c r="A240368" t="s">
        <v>527</v>
      </c>
      <c r="B240368" s="1" t="s">
        <v>503</v>
      </c>
      <c r="C240368">
        <v>5.74</v>
      </c>
    </row>
    <row r="240369" spans="1:3" x14ac:dyDescent="0.2">
      <c r="A240369" t="s">
        <v>527</v>
      </c>
      <c r="B240369" s="1" t="s">
        <v>503</v>
      </c>
      <c r="C240369">
        <v>5.76</v>
      </c>
    </row>
    <row r="240370" spans="1:3" x14ac:dyDescent="0.2">
      <c r="A240370" t="s">
        <v>527</v>
      </c>
      <c r="B240370" s="1" t="s">
        <v>503</v>
      </c>
      <c r="C240370">
        <v>5.78</v>
      </c>
    </row>
    <row r="240371" spans="1:3" x14ac:dyDescent="0.2">
      <c r="A240371" t="s">
        <v>527</v>
      </c>
      <c r="B240371" s="1" t="s">
        <v>503</v>
      </c>
      <c r="C240371">
        <v>5.72</v>
      </c>
    </row>
    <row r="240372" spans="1:3" x14ac:dyDescent="0.2">
      <c r="A240372" t="s">
        <v>527</v>
      </c>
      <c r="B240372" s="1" t="s">
        <v>503</v>
      </c>
      <c r="C240372">
        <v>5.69</v>
      </c>
    </row>
    <row r="240373" spans="1:3" x14ac:dyDescent="0.2">
      <c r="A240373" t="s">
        <v>527</v>
      </c>
      <c r="B240373" s="1" t="s">
        <v>503</v>
      </c>
      <c r="C240373">
        <v>5.67</v>
      </c>
    </row>
    <row r="240374" spans="1:3" x14ac:dyDescent="0.2">
      <c r="A240374" t="s">
        <v>527</v>
      </c>
      <c r="B240374" s="1" t="s">
        <v>503</v>
      </c>
      <c r="C240374">
        <v>5.68</v>
      </c>
    </row>
    <row r="240375" spans="1:3" x14ac:dyDescent="0.2">
      <c r="A240375" t="s">
        <v>527</v>
      </c>
      <c r="B240375" s="1" t="s">
        <v>503</v>
      </c>
      <c r="C240375">
        <v>5.64</v>
      </c>
    </row>
    <row r="240376" spans="1:3" x14ac:dyDescent="0.2">
      <c r="A240376" t="s">
        <v>527</v>
      </c>
      <c r="B240376" s="1" t="s">
        <v>503</v>
      </c>
      <c r="C240376">
        <v>5.68</v>
      </c>
    </row>
    <row r="240377" spans="1:3" x14ac:dyDescent="0.2">
      <c r="A240377" t="s">
        <v>527</v>
      </c>
      <c r="B240377" s="1" t="s">
        <v>503</v>
      </c>
      <c r="C240377">
        <v>5.75</v>
      </c>
    </row>
    <row r="240378" spans="1:3" x14ac:dyDescent="0.2">
      <c r="A240378" t="s">
        <v>527</v>
      </c>
      <c r="B240378" s="1" t="s">
        <v>503</v>
      </c>
      <c r="C240378">
        <v>5.75</v>
      </c>
    </row>
    <row r="240379" spans="1:3" x14ac:dyDescent="0.2">
      <c r="A240379" t="s">
        <v>527</v>
      </c>
      <c r="B240379" s="1" t="s">
        <v>503</v>
      </c>
      <c r="C240379">
        <v>5.79</v>
      </c>
    </row>
    <row r="240380" spans="1:3" x14ac:dyDescent="0.2">
      <c r="A240380" t="s">
        <v>527</v>
      </c>
      <c r="B240380" s="1" t="s">
        <v>503</v>
      </c>
      <c r="C240380">
        <v>5.74</v>
      </c>
    </row>
    <row r="240381" spans="1:3" x14ac:dyDescent="0.2">
      <c r="A240381" t="s">
        <v>527</v>
      </c>
      <c r="B240381" s="1" t="s">
        <v>503</v>
      </c>
      <c r="C240381">
        <v>5.71</v>
      </c>
    </row>
    <row r="240382" spans="1:3" x14ac:dyDescent="0.2">
      <c r="A240382" t="s">
        <v>528</v>
      </c>
      <c r="B240382" s="1" t="s">
        <v>503</v>
      </c>
      <c r="C240382">
        <v>5.71</v>
      </c>
    </row>
    <row r="240383" spans="1:3" x14ac:dyDescent="0.2">
      <c r="A240383" t="s">
        <v>528</v>
      </c>
      <c r="B240383" s="1" t="s">
        <v>503</v>
      </c>
      <c r="C240383">
        <v>5.71</v>
      </c>
    </row>
    <row r="240384" spans="1:3" x14ac:dyDescent="0.2">
      <c r="A240384" t="s">
        <v>528</v>
      </c>
      <c r="B240384" s="1" t="s">
        <v>503</v>
      </c>
      <c r="C240384">
        <v>5.67</v>
      </c>
    </row>
    <row r="240385" spans="1:3" x14ac:dyDescent="0.2">
      <c r="A240385" t="s">
        <v>528</v>
      </c>
      <c r="B240385" s="1" t="s">
        <v>503</v>
      </c>
      <c r="C240385">
        <v>5.67</v>
      </c>
    </row>
    <row r="240386" spans="1:3" x14ac:dyDescent="0.2">
      <c r="A240386" t="s">
        <v>528</v>
      </c>
      <c r="B240386" s="1" t="s">
        <v>503</v>
      </c>
      <c r="C240386">
        <v>5.67</v>
      </c>
    </row>
    <row r="240387" spans="1:3" x14ac:dyDescent="0.2">
      <c r="A240387" t="s">
        <v>528</v>
      </c>
      <c r="B240387" s="1" t="s">
        <v>503</v>
      </c>
      <c r="C240387">
        <v>5.63</v>
      </c>
    </row>
    <row r="240388" spans="1:3" x14ac:dyDescent="0.2">
      <c r="A240388" t="s">
        <v>528</v>
      </c>
      <c r="B240388" s="1" t="s">
        <v>503</v>
      </c>
      <c r="C240388">
        <v>5.63</v>
      </c>
    </row>
    <row r="240389" spans="1:3" x14ac:dyDescent="0.2">
      <c r="A240389" t="s">
        <v>528</v>
      </c>
      <c r="B240389" s="1" t="s">
        <v>503</v>
      </c>
      <c r="C240389">
        <v>5.63</v>
      </c>
    </row>
    <row r="240390" spans="1:3" x14ac:dyDescent="0.2">
      <c r="A240390" t="s">
        <v>528</v>
      </c>
      <c r="B240390" s="1" t="s">
        <v>503</v>
      </c>
      <c r="C240390">
        <v>5.61</v>
      </c>
    </row>
    <row r="240391" spans="1:3" x14ac:dyDescent="0.2">
      <c r="A240391" t="s">
        <v>528</v>
      </c>
      <c r="B240391" s="1" t="s">
        <v>503</v>
      </c>
      <c r="C240391">
        <v>5.57</v>
      </c>
    </row>
    <row r="240392" spans="1:3" x14ac:dyDescent="0.2">
      <c r="A240392" t="s">
        <v>528</v>
      </c>
      <c r="B240392" s="1" t="s">
        <v>503</v>
      </c>
      <c r="C240392">
        <v>5.57</v>
      </c>
    </row>
    <row r="240393" spans="1:3" x14ac:dyDescent="0.2">
      <c r="A240393" t="s">
        <v>528</v>
      </c>
      <c r="B240393" s="1" t="s">
        <v>503</v>
      </c>
      <c r="C240393">
        <v>5.63</v>
      </c>
    </row>
    <row r="240394" spans="1:3" x14ac:dyDescent="0.2">
      <c r="A240394" t="s">
        <v>528</v>
      </c>
      <c r="B240394" s="1" t="s">
        <v>503</v>
      </c>
      <c r="C240394">
        <v>5.59</v>
      </c>
    </row>
    <row r="240395" spans="1:3" x14ac:dyDescent="0.2">
      <c r="A240395" t="s">
        <v>528</v>
      </c>
      <c r="B240395" s="1" t="s">
        <v>503</v>
      </c>
      <c r="C240395">
        <v>5.6</v>
      </c>
    </row>
    <row r="240396" spans="1:3" x14ac:dyDescent="0.2">
      <c r="A240396" t="s">
        <v>528</v>
      </c>
      <c r="B240396" s="1" t="s">
        <v>503</v>
      </c>
      <c r="C240396">
        <v>5.69</v>
      </c>
    </row>
    <row r="240397" spans="1:3" x14ac:dyDescent="0.2">
      <c r="A240397" t="s">
        <v>528</v>
      </c>
      <c r="B240397" s="1" t="s">
        <v>503</v>
      </c>
      <c r="C240397">
        <v>5.68</v>
      </c>
    </row>
    <row r="240398" spans="1:3" x14ac:dyDescent="0.2">
      <c r="A240398" t="s">
        <v>528</v>
      </c>
      <c r="B240398" s="1" t="s">
        <v>503</v>
      </c>
      <c r="C240398">
        <v>5.65</v>
      </c>
    </row>
    <row r="240399" spans="1:3" x14ac:dyDescent="0.2">
      <c r="A240399" t="s">
        <v>528</v>
      </c>
      <c r="B240399" s="1" t="s">
        <v>503</v>
      </c>
      <c r="C240399">
        <v>5.66</v>
      </c>
    </row>
    <row r="240400" spans="1:3" x14ac:dyDescent="0.2">
      <c r="A240400" t="s">
        <v>528</v>
      </c>
      <c r="B240400" s="1" t="s">
        <v>503</v>
      </c>
      <c r="C240400">
        <v>5.68</v>
      </c>
    </row>
    <row r="240401" spans="1:3" x14ac:dyDescent="0.2">
      <c r="A240401" t="s">
        <v>528</v>
      </c>
      <c r="B240401" s="1" t="s">
        <v>503</v>
      </c>
      <c r="C240401">
        <v>5.67</v>
      </c>
    </row>
    <row r="240402" spans="1:3" x14ac:dyDescent="0.2">
      <c r="A240402" t="s">
        <v>528</v>
      </c>
      <c r="B240402" s="1" t="s">
        <v>503</v>
      </c>
      <c r="C240402">
        <v>5.69</v>
      </c>
    </row>
    <row r="240403" spans="1:3" x14ac:dyDescent="0.2">
      <c r="A240403" t="s">
        <v>529</v>
      </c>
      <c r="B240403" s="1" t="s">
        <v>503</v>
      </c>
      <c r="C240403">
        <v>5.69</v>
      </c>
    </row>
    <row r="240404" spans="1:3" x14ac:dyDescent="0.2">
      <c r="A240404" t="s">
        <v>529</v>
      </c>
      <c r="B240404" s="1" t="s">
        <v>503</v>
      </c>
      <c r="C240404">
        <v>5.6</v>
      </c>
    </row>
    <row r="240405" spans="1:3" x14ac:dyDescent="0.2">
      <c r="A240405" t="s">
        <v>529</v>
      </c>
      <c r="B240405" s="1" t="s">
        <v>503</v>
      </c>
      <c r="C240405">
        <v>5.61</v>
      </c>
    </row>
    <row r="240406" spans="1:3" x14ac:dyDescent="0.2">
      <c r="A240406" t="s">
        <v>529</v>
      </c>
      <c r="B240406" s="1" t="s">
        <v>503</v>
      </c>
      <c r="C240406">
        <v>5.59</v>
      </c>
    </row>
    <row r="240407" spans="1:3" x14ac:dyDescent="0.2">
      <c r="A240407" t="s">
        <v>529</v>
      </c>
      <c r="B240407" s="1" t="s">
        <v>503</v>
      </c>
      <c r="C240407">
        <v>5.57</v>
      </c>
    </row>
    <row r="240408" spans="1:3" x14ac:dyDescent="0.2">
      <c r="A240408" t="s">
        <v>529</v>
      </c>
      <c r="B240408" s="1" t="s">
        <v>503</v>
      </c>
      <c r="C240408">
        <v>5.61</v>
      </c>
    </row>
    <row r="240409" spans="1:3" x14ac:dyDescent="0.2">
      <c r="A240409" t="s">
        <v>529</v>
      </c>
      <c r="B240409" s="1" t="s">
        <v>503</v>
      </c>
      <c r="C240409">
        <v>5.6</v>
      </c>
    </row>
    <row r="240410" spans="1:3" x14ac:dyDescent="0.2">
      <c r="A240410" t="s">
        <v>529</v>
      </c>
      <c r="B240410" s="1" t="s">
        <v>503</v>
      </c>
      <c r="C240410">
        <v>5.61</v>
      </c>
    </row>
    <row r="240411" spans="1:3" x14ac:dyDescent="0.2">
      <c r="A240411" t="s">
        <v>529</v>
      </c>
      <c r="B240411" s="1" t="s">
        <v>503</v>
      </c>
      <c r="C240411">
        <v>5.63</v>
      </c>
    </row>
    <row r="240412" spans="1:3" x14ac:dyDescent="0.2">
      <c r="A240412" t="s">
        <v>529</v>
      </c>
      <c r="B240412" s="1" t="s">
        <v>503</v>
      </c>
      <c r="C240412">
        <v>5.61</v>
      </c>
    </row>
    <row r="240413" spans="1:3" x14ac:dyDescent="0.2">
      <c r="A240413" t="s">
        <v>529</v>
      </c>
      <c r="B240413" s="1" t="s">
        <v>503</v>
      </c>
      <c r="C240413">
        <v>5.39</v>
      </c>
    </row>
    <row r="240414" spans="1:3" x14ac:dyDescent="0.2">
      <c r="A240414" t="s">
        <v>529</v>
      </c>
      <c r="B240414" s="1" t="s">
        <v>503</v>
      </c>
      <c r="C240414">
        <v>5.4</v>
      </c>
    </row>
    <row r="240415" spans="1:3" x14ac:dyDescent="0.2">
      <c r="A240415" t="s">
        <v>529</v>
      </c>
      <c r="B240415" s="1" t="s">
        <v>503</v>
      </c>
      <c r="C240415">
        <v>5.33</v>
      </c>
    </row>
    <row r="240416" spans="1:3" x14ac:dyDescent="0.2">
      <c r="A240416" t="s">
        <v>529</v>
      </c>
      <c r="B240416" s="1" t="s">
        <v>503</v>
      </c>
      <c r="C240416">
        <v>5.34</v>
      </c>
    </row>
    <row r="240417" spans="1:3" x14ac:dyDescent="0.2">
      <c r="A240417" t="s">
        <v>529</v>
      </c>
      <c r="B240417" s="1" t="s">
        <v>503</v>
      </c>
      <c r="C240417">
        <v>5.32</v>
      </c>
    </row>
    <row r="240418" spans="1:3" x14ac:dyDescent="0.2">
      <c r="A240418" t="s">
        <v>529</v>
      </c>
      <c r="B240418" s="1" t="s">
        <v>503</v>
      </c>
      <c r="C240418">
        <v>5.32</v>
      </c>
    </row>
    <row r="240419" spans="1:3" x14ac:dyDescent="0.2">
      <c r="A240419" t="s">
        <v>529</v>
      </c>
      <c r="B240419" s="1" t="s">
        <v>503</v>
      </c>
      <c r="C240419">
        <v>5.31</v>
      </c>
    </row>
    <row r="240420" spans="1:3" x14ac:dyDescent="0.2">
      <c r="A240420" t="s">
        <v>529</v>
      </c>
      <c r="B240420" s="1" t="s">
        <v>503</v>
      </c>
      <c r="C240420">
        <v>5.27</v>
      </c>
    </row>
    <row r="240421" spans="1:3" x14ac:dyDescent="0.2">
      <c r="A240421" t="s">
        <v>529</v>
      </c>
      <c r="B240421" s="1" t="s">
        <v>503</v>
      </c>
      <c r="C240421">
        <v>5.24</v>
      </c>
    </row>
    <row r="240422" spans="1:3" x14ac:dyDescent="0.2">
      <c r="A240422" t="s">
        <v>529</v>
      </c>
      <c r="B240422" s="1" t="s">
        <v>503</v>
      </c>
      <c r="C240422">
        <v>5.08</v>
      </c>
    </row>
    <row r="240423" spans="1:3" x14ac:dyDescent="0.2">
      <c r="A240423" t="s">
        <v>529</v>
      </c>
      <c r="B240423" s="1" t="s">
        <v>503</v>
      </c>
      <c r="C240423">
        <v>5.08</v>
      </c>
    </row>
    <row r="240424" spans="1:3" x14ac:dyDescent="0.2">
      <c r="A240424" t="s">
        <v>529</v>
      </c>
      <c r="B240424" s="1" t="s">
        <v>503</v>
      </c>
      <c r="C240424">
        <v>5.0599999999999996</v>
      </c>
    </row>
    <row r="240425" spans="1:3" x14ac:dyDescent="0.2">
      <c r="A240425" t="s">
        <v>530</v>
      </c>
      <c r="B240425" s="1" t="s">
        <v>503</v>
      </c>
      <c r="C240425">
        <v>5.18</v>
      </c>
    </row>
    <row r="240426" spans="1:3" x14ac:dyDescent="0.2">
      <c r="A240426" t="s">
        <v>530</v>
      </c>
      <c r="B240426" s="1" t="s">
        <v>503</v>
      </c>
      <c r="C240426">
        <v>5.14</v>
      </c>
    </row>
    <row r="240427" spans="1:3" x14ac:dyDescent="0.2">
      <c r="A240427" t="s">
        <v>530</v>
      </c>
      <c r="B240427" s="1" t="s">
        <v>503</v>
      </c>
      <c r="C240427">
        <v>5.0999999999999996</v>
      </c>
    </row>
    <row r="240428" spans="1:3" x14ac:dyDescent="0.2">
      <c r="A240428" t="s">
        <v>530</v>
      </c>
      <c r="B240428" s="1" t="s">
        <v>503</v>
      </c>
      <c r="C240428">
        <v>5.08</v>
      </c>
    </row>
    <row r="240429" spans="1:3" x14ac:dyDescent="0.2">
      <c r="A240429" t="s">
        <v>530</v>
      </c>
      <c r="B240429" s="1" t="s">
        <v>503</v>
      </c>
      <c r="C240429">
        <v>5.05</v>
      </c>
    </row>
    <row r="240430" spans="1:3" x14ac:dyDescent="0.2">
      <c r="A240430" t="s">
        <v>530</v>
      </c>
      <c r="B240430" s="1" t="s">
        <v>503</v>
      </c>
      <c r="C240430">
        <v>5.09</v>
      </c>
    </row>
    <row r="240431" spans="1:3" x14ac:dyDescent="0.2">
      <c r="A240431" t="s">
        <v>530</v>
      </c>
      <c r="B240431" s="1" t="s">
        <v>503</v>
      </c>
      <c r="C240431">
        <v>5.09</v>
      </c>
    </row>
    <row r="240432" spans="1:3" x14ac:dyDescent="0.2">
      <c r="A240432" t="s">
        <v>530</v>
      </c>
      <c r="B240432" s="1" t="s">
        <v>503</v>
      </c>
      <c r="C240432">
        <v>5.13</v>
      </c>
    </row>
    <row r="240433" spans="1:3" x14ac:dyDescent="0.2">
      <c r="A240433" t="s">
        <v>530</v>
      </c>
      <c r="B240433" s="1" t="s">
        <v>503</v>
      </c>
      <c r="C240433">
        <v>5.0999999999999996</v>
      </c>
    </row>
    <row r="240434" spans="1:3" x14ac:dyDescent="0.2">
      <c r="A240434" t="s">
        <v>530</v>
      </c>
      <c r="B240434" s="1" t="s">
        <v>503</v>
      </c>
      <c r="C240434">
        <v>5.0999999999999996</v>
      </c>
    </row>
    <row r="240435" spans="1:3" x14ac:dyDescent="0.2">
      <c r="A240435" t="s">
        <v>530</v>
      </c>
      <c r="B240435" s="1" t="s">
        <v>503</v>
      </c>
      <c r="C240435">
        <v>5.1100000000000003</v>
      </c>
    </row>
    <row r="240436" spans="1:3" x14ac:dyDescent="0.2">
      <c r="A240436" t="s">
        <v>530</v>
      </c>
      <c r="B240436" s="1" t="s">
        <v>503</v>
      </c>
      <c r="C240436">
        <v>5.08</v>
      </c>
    </row>
    <row r="240437" spans="1:3" x14ac:dyDescent="0.2">
      <c r="A240437" t="s">
        <v>530</v>
      </c>
      <c r="B240437" s="1" t="s">
        <v>503</v>
      </c>
      <c r="C240437">
        <v>5.12</v>
      </c>
    </row>
    <row r="240438" spans="1:3" x14ac:dyDescent="0.2">
      <c r="A240438" t="s">
        <v>530</v>
      </c>
      <c r="B240438" s="1" t="s">
        <v>503</v>
      </c>
      <c r="C240438">
        <v>5.08</v>
      </c>
    </row>
    <row r="240439" spans="1:3" x14ac:dyDescent="0.2">
      <c r="A240439" t="s">
        <v>530</v>
      </c>
      <c r="B240439" s="1" t="s">
        <v>503</v>
      </c>
      <c r="C240439">
        <v>5.09</v>
      </c>
    </row>
    <row r="240440" spans="1:3" x14ac:dyDescent="0.2">
      <c r="A240440" t="s">
        <v>530</v>
      </c>
      <c r="B240440" s="1" t="s">
        <v>503</v>
      </c>
      <c r="C240440">
        <v>5.1100000000000003</v>
      </c>
    </row>
    <row r="240441" spans="1:3" x14ac:dyDescent="0.2">
      <c r="A240441" t="s">
        <v>530</v>
      </c>
      <c r="B240441" s="1" t="s">
        <v>503</v>
      </c>
      <c r="C240441">
        <v>5.12</v>
      </c>
    </row>
    <row r="240442" spans="1:3" x14ac:dyDescent="0.2">
      <c r="A240442" t="s">
        <v>530</v>
      </c>
      <c r="B240442" s="1" t="s">
        <v>503</v>
      </c>
      <c r="C240442">
        <v>5.14</v>
      </c>
    </row>
    <row r="240443" spans="1:3" x14ac:dyDescent="0.2">
      <c r="A240443" t="s">
        <v>530</v>
      </c>
      <c r="B240443" s="1" t="s">
        <v>503</v>
      </c>
      <c r="C240443">
        <v>5.12</v>
      </c>
    </row>
    <row r="240444" spans="1:3" x14ac:dyDescent="0.2">
      <c r="A240444" t="s">
        <v>530</v>
      </c>
      <c r="B240444" s="1" t="s">
        <v>503</v>
      </c>
      <c r="C240444">
        <v>5.24</v>
      </c>
    </row>
    <row r="240445" spans="1:3" x14ac:dyDescent="0.2">
      <c r="A240445" t="s">
        <v>530</v>
      </c>
      <c r="B240445" s="1" t="s">
        <v>503</v>
      </c>
      <c r="C240445">
        <v>5.14</v>
      </c>
    </row>
    <row r="240446" spans="1:3" x14ac:dyDescent="0.2">
      <c r="A240446" t="s">
        <v>530</v>
      </c>
      <c r="B240446" s="1" t="s">
        <v>503</v>
      </c>
      <c r="C240446">
        <v>5.23</v>
      </c>
    </row>
    <row r="240447" spans="1:3" x14ac:dyDescent="0.2">
      <c r="A240447" t="s">
        <v>531</v>
      </c>
      <c r="B240447" s="1" t="s">
        <v>503</v>
      </c>
      <c r="C240447">
        <v>5.36</v>
      </c>
    </row>
    <row r="240448" spans="1:3" x14ac:dyDescent="0.2">
      <c r="A240448" t="s">
        <v>531</v>
      </c>
      <c r="B240448" s="1" t="s">
        <v>503</v>
      </c>
      <c r="C240448">
        <v>5.4</v>
      </c>
    </row>
    <row r="240449" spans="1:3" x14ac:dyDescent="0.2">
      <c r="A240449" t="s">
        <v>531</v>
      </c>
      <c r="B240449" s="1" t="s">
        <v>503</v>
      </c>
      <c r="C240449">
        <v>5.38</v>
      </c>
    </row>
    <row r="240450" spans="1:3" x14ac:dyDescent="0.2">
      <c r="A240450" t="s">
        <v>531</v>
      </c>
      <c r="B240450" s="1" t="s">
        <v>503</v>
      </c>
      <c r="C240450">
        <v>5.38</v>
      </c>
    </row>
    <row r="240451" spans="1:3" x14ac:dyDescent="0.2">
      <c r="A240451" t="s">
        <v>531</v>
      </c>
      <c r="B240451" s="1" t="s">
        <v>503</v>
      </c>
      <c r="C240451">
        <v>5.41</v>
      </c>
    </row>
    <row r="240452" spans="1:3" x14ac:dyDescent="0.2">
      <c r="A240452" t="s">
        <v>531</v>
      </c>
      <c r="B240452" s="1" t="s">
        <v>503</v>
      </c>
      <c r="C240452">
        <v>5.46</v>
      </c>
    </row>
    <row r="240453" spans="1:3" x14ac:dyDescent="0.2">
      <c r="A240453" t="s">
        <v>531</v>
      </c>
      <c r="B240453" s="1" t="s">
        <v>503</v>
      </c>
      <c r="C240453">
        <v>5.55</v>
      </c>
    </row>
    <row r="240454" spans="1:3" x14ac:dyDescent="0.2">
      <c r="A240454" t="s">
        <v>531</v>
      </c>
      <c r="B240454" s="1" t="s">
        <v>503</v>
      </c>
      <c r="C240454">
        <v>5.46</v>
      </c>
    </row>
    <row r="240455" spans="1:3" x14ac:dyDescent="0.2">
      <c r="A240455" t="s">
        <v>531</v>
      </c>
      <c r="B240455" s="1" t="s">
        <v>503</v>
      </c>
      <c r="C240455">
        <v>5.46</v>
      </c>
    </row>
    <row r="240456" spans="1:3" x14ac:dyDescent="0.2">
      <c r="A240456" t="s">
        <v>531</v>
      </c>
      <c r="B240456" s="1" t="s">
        <v>503</v>
      </c>
      <c r="C240456">
        <v>5.29</v>
      </c>
    </row>
    <row r="240457" spans="1:3" x14ac:dyDescent="0.2">
      <c r="A240457" t="s">
        <v>531</v>
      </c>
      <c r="B240457" s="1" t="s">
        <v>503</v>
      </c>
      <c r="C240457">
        <v>5.31</v>
      </c>
    </row>
    <row r="240458" spans="1:3" x14ac:dyDescent="0.2">
      <c r="A240458" t="s">
        <v>531</v>
      </c>
      <c r="B240458" s="1" t="s">
        <v>503</v>
      </c>
      <c r="C240458">
        <v>5.34</v>
      </c>
    </row>
    <row r="240459" spans="1:3" x14ac:dyDescent="0.2">
      <c r="A240459" t="s">
        <v>531</v>
      </c>
      <c r="B240459" s="1" t="s">
        <v>503</v>
      </c>
      <c r="C240459">
        <v>5.29</v>
      </c>
    </row>
    <row r="240460" spans="1:3" x14ac:dyDescent="0.2">
      <c r="A240460" t="s">
        <v>531</v>
      </c>
      <c r="B240460" s="1" t="s">
        <v>503</v>
      </c>
      <c r="C240460">
        <v>5.31</v>
      </c>
    </row>
    <row r="240461" spans="1:3" x14ac:dyDescent="0.2">
      <c r="A240461" t="s">
        <v>531</v>
      </c>
      <c r="B240461" s="1" t="s">
        <v>503</v>
      </c>
      <c r="C240461">
        <v>5.36</v>
      </c>
    </row>
    <row r="240462" spans="1:3" x14ac:dyDescent="0.2">
      <c r="A240462" t="s">
        <v>531</v>
      </c>
      <c r="B240462" s="1" t="s">
        <v>503</v>
      </c>
      <c r="C240462">
        <v>5.28</v>
      </c>
    </row>
    <row r="240463" spans="1:3" x14ac:dyDescent="0.2">
      <c r="A240463" t="s">
        <v>531</v>
      </c>
      <c r="B240463" s="1" t="s">
        <v>503</v>
      </c>
      <c r="C240463">
        <v>5.18</v>
      </c>
    </row>
    <row r="240464" spans="1:3" x14ac:dyDescent="0.2">
      <c r="A240464" t="s">
        <v>531</v>
      </c>
      <c r="B240464" s="1" t="s">
        <v>503</v>
      </c>
      <c r="C240464">
        <v>5.2</v>
      </c>
    </row>
    <row r="240465" spans="1:3" x14ac:dyDescent="0.2">
      <c r="A240465" t="s">
        <v>531</v>
      </c>
      <c r="B240465" s="1" t="s">
        <v>503</v>
      </c>
      <c r="C240465">
        <v>5.16</v>
      </c>
    </row>
    <row r="240466" spans="1:3" x14ac:dyDescent="0.2">
      <c r="A240466" t="s">
        <v>531</v>
      </c>
      <c r="B240466" s="1" t="s">
        <v>503</v>
      </c>
      <c r="C240466">
        <v>5.16</v>
      </c>
    </row>
    <row r="240467" spans="1:3" x14ac:dyDescent="0.2">
      <c r="A240467" t="s">
        <v>532</v>
      </c>
      <c r="B240467" s="1" t="s">
        <v>503</v>
      </c>
      <c r="C240467">
        <v>5.22</v>
      </c>
    </row>
    <row r="240468" spans="1:3" x14ac:dyDescent="0.2">
      <c r="A240468" t="s">
        <v>532</v>
      </c>
      <c r="B240468" s="1" t="s">
        <v>503</v>
      </c>
      <c r="C240468">
        <v>5.21</v>
      </c>
    </row>
    <row r="240469" spans="1:3" x14ac:dyDescent="0.2">
      <c r="A240469" t="s">
        <v>532</v>
      </c>
      <c r="B240469" s="1" t="s">
        <v>503</v>
      </c>
      <c r="C240469">
        <v>5.18</v>
      </c>
    </row>
    <row r="240470" spans="1:3" x14ac:dyDescent="0.2">
      <c r="A240470" t="s">
        <v>532</v>
      </c>
      <c r="B240470" s="1" t="s">
        <v>503</v>
      </c>
      <c r="C240470">
        <v>5.16</v>
      </c>
    </row>
    <row r="240471" spans="1:3" x14ac:dyDescent="0.2">
      <c r="A240471" t="s">
        <v>532</v>
      </c>
      <c r="B240471" s="1" t="s">
        <v>503</v>
      </c>
      <c r="C240471">
        <v>5.15</v>
      </c>
    </row>
    <row r="240472" spans="1:3" x14ac:dyDescent="0.2">
      <c r="A240472" t="s">
        <v>532</v>
      </c>
      <c r="B240472" s="1" t="s">
        <v>503</v>
      </c>
      <c r="C240472">
        <v>5.12</v>
      </c>
    </row>
    <row r="240473" spans="1:3" x14ac:dyDescent="0.2">
      <c r="A240473" t="s">
        <v>532</v>
      </c>
      <c r="B240473" s="1" t="s">
        <v>503</v>
      </c>
      <c r="C240473">
        <v>5.15</v>
      </c>
    </row>
    <row r="240474" spans="1:3" x14ac:dyDescent="0.2">
      <c r="A240474" t="s">
        <v>532</v>
      </c>
      <c r="B240474" s="1" t="s">
        <v>503</v>
      </c>
      <c r="C240474">
        <v>5.13</v>
      </c>
    </row>
    <row r="240475" spans="1:3" x14ac:dyDescent="0.2">
      <c r="A240475" t="s">
        <v>532</v>
      </c>
      <c r="B240475" s="1" t="s">
        <v>503</v>
      </c>
      <c r="C240475">
        <v>5.12</v>
      </c>
    </row>
    <row r="240476" spans="1:3" x14ac:dyDescent="0.2">
      <c r="A240476" t="s">
        <v>532</v>
      </c>
      <c r="B240476" s="1" t="s">
        <v>503</v>
      </c>
      <c r="C240476">
        <v>5.12</v>
      </c>
    </row>
    <row r="240477" spans="1:3" x14ac:dyDescent="0.2">
      <c r="A240477" t="s">
        <v>532</v>
      </c>
      <c r="B240477" s="1" t="s">
        <v>503</v>
      </c>
      <c r="C240477">
        <v>5.08</v>
      </c>
    </row>
    <row r="240478" spans="1:3" x14ac:dyDescent="0.2">
      <c r="A240478" t="s">
        <v>532</v>
      </c>
      <c r="B240478" s="1" t="s">
        <v>503</v>
      </c>
      <c r="C240478">
        <v>5.0999999999999996</v>
      </c>
    </row>
    <row r="240479" spans="1:3" x14ac:dyDescent="0.2">
      <c r="A240479" t="s">
        <v>532</v>
      </c>
      <c r="B240479" s="1" t="s">
        <v>503</v>
      </c>
      <c r="C240479">
        <v>5.08</v>
      </c>
    </row>
    <row r="240480" spans="1:3" x14ac:dyDescent="0.2">
      <c r="A240480" t="s">
        <v>532</v>
      </c>
      <c r="B240480" s="1" t="s">
        <v>503</v>
      </c>
      <c r="C240480">
        <v>5.0199999999999996</v>
      </c>
    </row>
    <row r="240481" spans="1:3" x14ac:dyDescent="0.2">
      <c r="A240481" t="s">
        <v>532</v>
      </c>
      <c r="B240481" s="1" t="s">
        <v>503</v>
      </c>
      <c r="C240481">
        <v>4.93</v>
      </c>
    </row>
    <row r="240482" spans="1:3" x14ac:dyDescent="0.2">
      <c r="A240482" t="s">
        <v>532</v>
      </c>
      <c r="B240482" s="1" t="s">
        <v>503</v>
      </c>
      <c r="C240482">
        <v>4.93</v>
      </c>
    </row>
    <row r="240483" spans="1:3" x14ac:dyDescent="0.2">
      <c r="A240483" t="s">
        <v>533</v>
      </c>
      <c r="B240483" s="1" t="s">
        <v>503</v>
      </c>
      <c r="C240483">
        <v>4.9400000000000004</v>
      </c>
    </row>
    <row r="240484" spans="1:3" x14ac:dyDescent="0.2">
      <c r="A240484" t="s">
        <v>533</v>
      </c>
      <c r="B240484" s="1" t="s">
        <v>503</v>
      </c>
      <c r="C240484">
        <v>4.8899999999999997</v>
      </c>
    </row>
    <row r="240485" spans="1:3" x14ac:dyDescent="0.2">
      <c r="A240485" t="s">
        <v>533</v>
      </c>
      <c r="B240485" s="1" t="s">
        <v>503</v>
      </c>
      <c r="C240485">
        <v>4.8899999999999997</v>
      </c>
    </row>
    <row r="240486" spans="1:3" x14ac:dyDescent="0.2">
      <c r="A240486" t="s">
        <v>533</v>
      </c>
      <c r="B240486" s="1" t="s">
        <v>503</v>
      </c>
      <c r="C240486">
        <v>4.91</v>
      </c>
    </row>
    <row r="240487" spans="1:3" x14ac:dyDescent="0.2">
      <c r="A240487" t="s">
        <v>533</v>
      </c>
      <c r="B240487" s="1" t="s">
        <v>503</v>
      </c>
      <c r="C240487">
        <v>4.8899999999999997</v>
      </c>
    </row>
    <row r="240488" spans="1:3" x14ac:dyDescent="0.2">
      <c r="A240488" t="s">
        <v>533</v>
      </c>
      <c r="B240488" s="1" t="s">
        <v>503</v>
      </c>
      <c r="C240488">
        <v>4.91</v>
      </c>
    </row>
    <row r="240489" spans="1:3" x14ac:dyDescent="0.2">
      <c r="A240489" t="s">
        <v>533</v>
      </c>
      <c r="B240489" s="1" t="s">
        <v>503</v>
      </c>
      <c r="C240489">
        <v>4.92</v>
      </c>
    </row>
    <row r="240490" spans="1:3" x14ac:dyDescent="0.2">
      <c r="A240490" t="s">
        <v>533</v>
      </c>
      <c r="B240490" s="1" t="s">
        <v>503</v>
      </c>
      <c r="C240490">
        <v>4.92</v>
      </c>
    </row>
    <row r="240491" spans="1:3" x14ac:dyDescent="0.2">
      <c r="A240491" t="s">
        <v>533</v>
      </c>
      <c r="B240491" s="1" t="s">
        <v>503</v>
      </c>
      <c r="C240491">
        <v>4.96</v>
      </c>
    </row>
    <row r="240492" spans="1:3" x14ac:dyDescent="0.2">
      <c r="A240492" t="s">
        <v>533</v>
      </c>
      <c r="B240492" s="1" t="s">
        <v>503</v>
      </c>
      <c r="C240492">
        <v>4.95</v>
      </c>
    </row>
    <row r="240493" spans="1:3" x14ac:dyDescent="0.2">
      <c r="A240493" t="s">
        <v>533</v>
      </c>
      <c r="B240493" s="1" t="s">
        <v>503</v>
      </c>
      <c r="C240493">
        <v>5</v>
      </c>
    </row>
    <row r="240494" spans="1:3" x14ac:dyDescent="0.2">
      <c r="A240494" t="s">
        <v>533</v>
      </c>
      <c r="B240494" s="1" t="s">
        <v>503</v>
      </c>
      <c r="C240494">
        <v>4.97</v>
      </c>
    </row>
    <row r="240495" spans="1:3" x14ac:dyDescent="0.2">
      <c r="A240495" t="s">
        <v>533</v>
      </c>
      <c r="B240495" s="1" t="s">
        <v>503</v>
      </c>
      <c r="C240495">
        <v>4.97</v>
      </c>
    </row>
    <row r="240496" spans="1:3" x14ac:dyDescent="0.2">
      <c r="A240496" t="s">
        <v>533</v>
      </c>
      <c r="B240496" s="1" t="s">
        <v>503</v>
      </c>
      <c r="C240496">
        <v>4.93</v>
      </c>
    </row>
    <row r="240497" spans="1:3" x14ac:dyDescent="0.2">
      <c r="A240497" t="s">
        <v>533</v>
      </c>
      <c r="B240497" s="1" t="s">
        <v>503</v>
      </c>
      <c r="C240497">
        <v>4.95</v>
      </c>
    </row>
    <row r="240498" spans="1:3" x14ac:dyDescent="0.2">
      <c r="A240498" t="s">
        <v>533</v>
      </c>
      <c r="B240498" s="1" t="s">
        <v>503</v>
      </c>
      <c r="C240498">
        <v>4.93</v>
      </c>
    </row>
    <row r="240499" spans="1:3" x14ac:dyDescent="0.2">
      <c r="A240499" t="s">
        <v>533</v>
      </c>
      <c r="B240499" s="1" t="s">
        <v>503</v>
      </c>
      <c r="C240499">
        <v>4.96</v>
      </c>
    </row>
    <row r="240500" spans="1:3" x14ac:dyDescent="0.2">
      <c r="A240500" t="s">
        <v>533</v>
      </c>
      <c r="B240500" s="1" t="s">
        <v>503</v>
      </c>
      <c r="C240500">
        <v>4.97</v>
      </c>
    </row>
    <row r="240501" spans="1:3" x14ac:dyDescent="0.2">
      <c r="A240501" t="s">
        <v>533</v>
      </c>
      <c r="B240501" s="1" t="s">
        <v>503</v>
      </c>
      <c r="C240501">
        <v>4.9800000000000004</v>
      </c>
    </row>
    <row r="240502" spans="1:3" x14ac:dyDescent="0.2">
      <c r="A240502" t="s">
        <v>533</v>
      </c>
      <c r="B240502" s="1" t="s">
        <v>503</v>
      </c>
      <c r="C240502">
        <v>4.9400000000000004</v>
      </c>
    </row>
    <row r="240503" spans="1:3" x14ac:dyDescent="0.2">
      <c r="A240503" t="s">
        <v>533</v>
      </c>
      <c r="B240503" s="1" t="s">
        <v>503</v>
      </c>
      <c r="C240503">
        <v>4.88</v>
      </c>
    </row>
    <row r="240504" spans="1:3" x14ac:dyDescent="0.2">
      <c r="A240504" t="s">
        <v>533</v>
      </c>
      <c r="B240504" s="1" t="s">
        <v>503</v>
      </c>
      <c r="C240504">
        <v>4.8600000000000003</v>
      </c>
    </row>
    <row r="240505" spans="1:3" x14ac:dyDescent="0.2">
      <c r="A240505" t="s">
        <v>534</v>
      </c>
      <c r="B240505" s="1" t="s">
        <v>503</v>
      </c>
      <c r="C240505">
        <v>4.91</v>
      </c>
    </row>
    <row r="240506" spans="1:3" x14ac:dyDescent="0.2">
      <c r="A240506" t="s">
        <v>534</v>
      </c>
      <c r="B240506" s="1" t="s">
        <v>503</v>
      </c>
      <c r="C240506">
        <v>4.91</v>
      </c>
    </row>
    <row r="240507" spans="1:3" x14ac:dyDescent="0.2">
      <c r="A240507" t="s">
        <v>534</v>
      </c>
      <c r="B240507" s="1" t="s">
        <v>503</v>
      </c>
      <c r="C240507">
        <v>5.01</v>
      </c>
    </row>
    <row r="240508" spans="1:3" x14ac:dyDescent="0.2">
      <c r="A240508" t="s">
        <v>534</v>
      </c>
      <c r="B240508" s="1" t="s">
        <v>503</v>
      </c>
      <c r="C240508">
        <v>4.95</v>
      </c>
    </row>
    <row r="240509" spans="1:3" x14ac:dyDescent="0.2">
      <c r="A240509" t="s">
        <v>534</v>
      </c>
      <c r="B240509" s="1" t="s">
        <v>503</v>
      </c>
      <c r="C240509">
        <v>5</v>
      </c>
    </row>
    <row r="240510" spans="1:3" x14ac:dyDescent="0.2">
      <c r="A240510" t="s">
        <v>534</v>
      </c>
      <c r="B240510" s="1" t="s">
        <v>503</v>
      </c>
      <c r="C240510">
        <v>4.99</v>
      </c>
    </row>
    <row r="240511" spans="1:3" x14ac:dyDescent="0.2">
      <c r="A240511" t="s">
        <v>534</v>
      </c>
      <c r="B240511" s="1" t="s">
        <v>503</v>
      </c>
      <c r="C240511">
        <v>5</v>
      </c>
    </row>
    <row r="240512" spans="1:3" x14ac:dyDescent="0.2">
      <c r="A240512" t="s">
        <v>534</v>
      </c>
      <c r="B240512" s="1" t="s">
        <v>503</v>
      </c>
      <c r="C240512">
        <v>5</v>
      </c>
    </row>
    <row r="240513" spans="1:3" x14ac:dyDescent="0.2">
      <c r="A240513" t="s">
        <v>534</v>
      </c>
      <c r="B240513" s="1" t="s">
        <v>503</v>
      </c>
      <c r="C240513">
        <v>4.96</v>
      </c>
    </row>
    <row r="240514" spans="1:3" x14ac:dyDescent="0.2">
      <c r="A240514" t="s">
        <v>534</v>
      </c>
      <c r="B240514" s="1" t="s">
        <v>503</v>
      </c>
      <c r="C240514">
        <v>4.9400000000000004</v>
      </c>
    </row>
    <row r="240515" spans="1:3" x14ac:dyDescent="0.2">
      <c r="A240515" t="s">
        <v>534</v>
      </c>
      <c r="B240515" s="1" t="s">
        <v>503</v>
      </c>
      <c r="C240515">
        <v>4.93</v>
      </c>
    </row>
    <row r="240516" spans="1:3" x14ac:dyDescent="0.2">
      <c r="A240516" t="s">
        <v>534</v>
      </c>
      <c r="B240516" s="1" t="s">
        <v>503</v>
      </c>
      <c r="C240516">
        <v>4.95</v>
      </c>
    </row>
    <row r="240517" spans="1:3" x14ac:dyDescent="0.2">
      <c r="A240517" t="s">
        <v>534</v>
      </c>
      <c r="B240517" s="1" t="s">
        <v>503</v>
      </c>
      <c r="C240517">
        <v>4.96</v>
      </c>
    </row>
    <row r="240518" spans="1:3" x14ac:dyDescent="0.2">
      <c r="A240518" t="s">
        <v>534</v>
      </c>
      <c r="B240518" s="1" t="s">
        <v>503</v>
      </c>
      <c r="C240518">
        <v>4.97</v>
      </c>
    </row>
    <row r="240519" spans="1:3" x14ac:dyDescent="0.2">
      <c r="A240519" t="s">
        <v>534</v>
      </c>
      <c r="B240519" s="1" t="s">
        <v>503</v>
      </c>
      <c r="C240519">
        <v>5.01</v>
      </c>
    </row>
    <row r="240520" spans="1:3" x14ac:dyDescent="0.2">
      <c r="A240520" t="s">
        <v>534</v>
      </c>
      <c r="B240520" s="1" t="s">
        <v>503</v>
      </c>
      <c r="C240520">
        <v>4.99</v>
      </c>
    </row>
    <row r="240521" spans="1:3" x14ac:dyDescent="0.2">
      <c r="A240521" t="s">
        <v>534</v>
      </c>
      <c r="B240521" s="1" t="s">
        <v>503</v>
      </c>
      <c r="C240521">
        <v>4.9800000000000004</v>
      </c>
    </row>
    <row r="240522" spans="1:3" x14ac:dyDescent="0.2">
      <c r="A240522" t="s">
        <v>534</v>
      </c>
      <c r="B240522" s="1" t="s">
        <v>503</v>
      </c>
      <c r="C240522">
        <v>4.97</v>
      </c>
    </row>
    <row r="240523" spans="1:3" x14ac:dyDescent="0.2">
      <c r="A240523" t="s">
        <v>534</v>
      </c>
      <c r="B240523" s="1" t="s">
        <v>503</v>
      </c>
      <c r="C240523">
        <v>4.9800000000000004</v>
      </c>
    </row>
    <row r="240524" spans="1:3" x14ac:dyDescent="0.2">
      <c r="A240524" t="s">
        <v>534</v>
      </c>
      <c r="B240524" s="1" t="s">
        <v>503</v>
      </c>
      <c r="C240524">
        <v>4.9800000000000004</v>
      </c>
    </row>
    <row r="240525" spans="1:3" x14ac:dyDescent="0.2">
      <c r="A240525" t="s">
        <v>534</v>
      </c>
      <c r="B240525" s="1" t="s">
        <v>503</v>
      </c>
      <c r="C240525">
        <v>4.9800000000000004</v>
      </c>
    </row>
    <row r="240526" spans="1:3" x14ac:dyDescent="0.2">
      <c r="A240526" t="s">
        <v>534</v>
      </c>
      <c r="B240526" s="1" t="s">
        <v>503</v>
      </c>
      <c r="C240526">
        <v>4.97</v>
      </c>
    </row>
    <row r="240527" spans="1:3" x14ac:dyDescent="0.2">
      <c r="A240527" t="s">
        <v>534</v>
      </c>
      <c r="B240527" s="1" t="s">
        <v>503</v>
      </c>
      <c r="C240527">
        <v>4.9800000000000004</v>
      </c>
    </row>
    <row r="240528" spans="1:3" x14ac:dyDescent="0.2">
      <c r="A240528" t="s">
        <v>535</v>
      </c>
      <c r="B240528" s="1" t="s">
        <v>503</v>
      </c>
      <c r="C240528">
        <v>5.03</v>
      </c>
    </row>
    <row r="240529" spans="1:3" x14ac:dyDescent="0.2">
      <c r="A240529" t="s">
        <v>535</v>
      </c>
      <c r="B240529" s="1" t="s">
        <v>503</v>
      </c>
      <c r="C240529">
        <v>5.01</v>
      </c>
    </row>
    <row r="240530" spans="1:3" x14ac:dyDescent="0.2">
      <c r="A240530" t="s">
        <v>535</v>
      </c>
      <c r="B240530" s="1" t="s">
        <v>503</v>
      </c>
      <c r="C240530">
        <v>5.0199999999999996</v>
      </c>
    </row>
    <row r="240531" spans="1:3" x14ac:dyDescent="0.2">
      <c r="A240531" t="s">
        <v>535</v>
      </c>
      <c r="B240531" s="1" t="s">
        <v>503</v>
      </c>
      <c r="C240531">
        <v>5.0599999999999996</v>
      </c>
    </row>
    <row r="240532" spans="1:3" x14ac:dyDescent="0.2">
      <c r="A240532" t="s">
        <v>535</v>
      </c>
      <c r="B240532" s="1" t="s">
        <v>503</v>
      </c>
      <c r="C240532">
        <v>5.0999999999999996</v>
      </c>
    </row>
    <row r="240533" spans="1:3" x14ac:dyDescent="0.2">
      <c r="A240533" t="s">
        <v>535</v>
      </c>
      <c r="B240533" s="1" t="s">
        <v>503</v>
      </c>
      <c r="C240533">
        <v>5.0999999999999996</v>
      </c>
    </row>
    <row r="240534" spans="1:3" x14ac:dyDescent="0.2">
      <c r="A240534" t="s">
        <v>535</v>
      </c>
      <c r="B240534" s="1" t="s">
        <v>503</v>
      </c>
      <c r="C240534">
        <v>5.08</v>
      </c>
    </row>
    <row r="240535" spans="1:3" x14ac:dyDescent="0.2">
      <c r="A240535" t="s">
        <v>535</v>
      </c>
      <c r="B240535" s="1" t="s">
        <v>503</v>
      </c>
      <c r="C240535">
        <v>5.05</v>
      </c>
    </row>
    <row r="240536" spans="1:3" x14ac:dyDescent="0.2">
      <c r="A240536" t="s">
        <v>535</v>
      </c>
      <c r="B240536" s="1" t="s">
        <v>503</v>
      </c>
      <c r="C240536">
        <v>4.99</v>
      </c>
    </row>
    <row r="240537" spans="1:3" x14ac:dyDescent="0.2">
      <c r="A240537" t="s">
        <v>535</v>
      </c>
      <c r="B240537" s="1" t="s">
        <v>503</v>
      </c>
      <c r="C240537">
        <v>5</v>
      </c>
    </row>
    <row r="240538" spans="1:3" x14ac:dyDescent="0.2">
      <c r="A240538" t="s">
        <v>535</v>
      </c>
      <c r="B240538" s="1" t="s">
        <v>503</v>
      </c>
      <c r="C240538">
        <v>5.03</v>
      </c>
    </row>
    <row r="240539" spans="1:3" x14ac:dyDescent="0.2">
      <c r="A240539" t="s">
        <v>535</v>
      </c>
      <c r="B240539" s="1" t="s">
        <v>503</v>
      </c>
      <c r="C240539">
        <v>5.03</v>
      </c>
    </row>
    <row r="240540" spans="1:3" x14ac:dyDescent="0.2">
      <c r="A240540" t="s">
        <v>535</v>
      </c>
      <c r="B240540" s="1" t="s">
        <v>503</v>
      </c>
      <c r="C240540">
        <v>5.01</v>
      </c>
    </row>
    <row r="240541" spans="1:3" x14ac:dyDescent="0.2">
      <c r="A240541" t="s">
        <v>535</v>
      </c>
      <c r="B240541" s="1" t="s">
        <v>503</v>
      </c>
      <c r="C240541">
        <v>4.95</v>
      </c>
    </row>
    <row r="240542" spans="1:3" x14ac:dyDescent="0.2">
      <c r="A240542" t="s">
        <v>535</v>
      </c>
      <c r="B240542" s="1" t="s">
        <v>503</v>
      </c>
      <c r="C240542">
        <v>4.93</v>
      </c>
    </row>
    <row r="240543" spans="1:3" x14ac:dyDescent="0.2">
      <c r="A240543" t="s">
        <v>535</v>
      </c>
      <c r="B240543" s="1" t="s">
        <v>503</v>
      </c>
      <c r="C240543">
        <v>4.84</v>
      </c>
    </row>
    <row r="240544" spans="1:3" x14ac:dyDescent="0.2">
      <c r="A240544" t="s">
        <v>535</v>
      </c>
      <c r="B240544" s="1" t="s">
        <v>503</v>
      </c>
      <c r="C240544">
        <v>4.88</v>
      </c>
    </row>
    <row r="240545" spans="1:3" x14ac:dyDescent="0.2">
      <c r="A240545" t="s">
        <v>535</v>
      </c>
      <c r="B240545" s="1" t="s">
        <v>503</v>
      </c>
      <c r="C240545">
        <v>4.8099999999999996</v>
      </c>
    </row>
    <row r="240546" spans="1:3" x14ac:dyDescent="0.2">
      <c r="A240546" t="s">
        <v>535</v>
      </c>
      <c r="B240546" s="1" t="s">
        <v>503</v>
      </c>
      <c r="C240546">
        <v>4.82</v>
      </c>
    </row>
    <row r="240547" spans="1:3" x14ac:dyDescent="0.2">
      <c r="A240547" t="s">
        <v>536</v>
      </c>
      <c r="B240547" s="1" t="s">
        <v>503</v>
      </c>
      <c r="C240547">
        <v>4.91</v>
      </c>
    </row>
    <row r="240548" spans="1:3" x14ac:dyDescent="0.2">
      <c r="A240548" t="s">
        <v>536</v>
      </c>
      <c r="B240548" s="1" t="s">
        <v>503</v>
      </c>
      <c r="C240548">
        <v>4.96</v>
      </c>
    </row>
    <row r="240549" spans="1:3" x14ac:dyDescent="0.2">
      <c r="A240549" t="s">
        <v>536</v>
      </c>
      <c r="B240549" s="1" t="s">
        <v>503</v>
      </c>
      <c r="C240549">
        <v>4.99</v>
      </c>
    </row>
    <row r="240550" spans="1:3" x14ac:dyDescent="0.2">
      <c r="A240550" t="s">
        <v>536</v>
      </c>
      <c r="B240550" s="1" t="s">
        <v>503</v>
      </c>
      <c r="C240550">
        <v>5.01</v>
      </c>
    </row>
    <row r="240551" spans="1:3" x14ac:dyDescent="0.2">
      <c r="A240551" t="s">
        <v>536</v>
      </c>
      <c r="B240551" s="1" t="s">
        <v>503</v>
      </c>
      <c r="C240551">
        <v>4.99</v>
      </c>
    </row>
    <row r="240552" spans="1:3" x14ac:dyDescent="0.2">
      <c r="A240552" t="s">
        <v>536</v>
      </c>
      <c r="B240552" s="1" t="s">
        <v>503</v>
      </c>
      <c r="C240552">
        <v>4.9400000000000004</v>
      </c>
    </row>
    <row r="240553" spans="1:3" x14ac:dyDescent="0.2">
      <c r="A240553" t="s">
        <v>536</v>
      </c>
      <c r="B240553" s="1" t="s">
        <v>503</v>
      </c>
      <c r="C240553">
        <v>4.93</v>
      </c>
    </row>
    <row r="240554" spans="1:3" x14ac:dyDescent="0.2">
      <c r="A240554" t="s">
        <v>536</v>
      </c>
      <c r="B240554" s="1" t="s">
        <v>503</v>
      </c>
      <c r="C240554">
        <v>4.93</v>
      </c>
    </row>
    <row r="240555" spans="1:3" x14ac:dyDescent="0.2">
      <c r="A240555" t="s">
        <v>536</v>
      </c>
      <c r="B240555" s="1" t="s">
        <v>503</v>
      </c>
      <c r="C240555">
        <v>4.92</v>
      </c>
    </row>
    <row r="240556" spans="1:3" x14ac:dyDescent="0.2">
      <c r="A240556" t="s">
        <v>536</v>
      </c>
      <c r="B240556" s="1" t="s">
        <v>503</v>
      </c>
      <c r="C240556">
        <v>4.96</v>
      </c>
    </row>
    <row r="240557" spans="1:3" x14ac:dyDescent="0.2">
      <c r="A240557" t="s">
        <v>536</v>
      </c>
      <c r="B240557" s="1" t="s">
        <v>503</v>
      </c>
      <c r="C240557">
        <v>4.95</v>
      </c>
    </row>
    <row r="240558" spans="1:3" x14ac:dyDescent="0.2">
      <c r="A240558" t="s">
        <v>536</v>
      </c>
      <c r="B240558" s="1" t="s">
        <v>503</v>
      </c>
      <c r="C240558">
        <v>4.92</v>
      </c>
    </row>
    <row r="240559" spans="1:3" x14ac:dyDescent="0.2">
      <c r="A240559" t="s">
        <v>536</v>
      </c>
      <c r="B240559" s="1" t="s">
        <v>503</v>
      </c>
      <c r="C240559">
        <v>4.91</v>
      </c>
    </row>
    <row r="240560" spans="1:3" x14ac:dyDescent="0.2">
      <c r="A240560" t="s">
        <v>536</v>
      </c>
      <c r="B240560" s="1" t="s">
        <v>503</v>
      </c>
      <c r="C240560">
        <v>4.82</v>
      </c>
    </row>
    <row r="240561" spans="1:3" x14ac:dyDescent="0.2">
      <c r="A240561" t="s">
        <v>536</v>
      </c>
      <c r="B240561" s="1" t="s">
        <v>503</v>
      </c>
      <c r="C240561">
        <v>4.84</v>
      </c>
    </row>
    <row r="240562" spans="1:3" x14ac:dyDescent="0.2">
      <c r="A240562" t="s">
        <v>536</v>
      </c>
      <c r="B240562" s="1" t="s">
        <v>503</v>
      </c>
      <c r="C240562">
        <v>4.8499999999999996</v>
      </c>
    </row>
    <row r="240563" spans="1:3" x14ac:dyDescent="0.2">
      <c r="A240563" t="s">
        <v>537</v>
      </c>
      <c r="B240563" s="1" t="s">
        <v>503</v>
      </c>
      <c r="C240563">
        <v>4.84</v>
      </c>
    </row>
    <row r="240564" spans="1:3" x14ac:dyDescent="0.2">
      <c r="A240564" t="s">
        <v>537</v>
      </c>
      <c r="B240564" s="1" t="s">
        <v>503</v>
      </c>
      <c r="C240564">
        <v>4.8600000000000003</v>
      </c>
    </row>
    <row r="240565" spans="1:3" x14ac:dyDescent="0.2">
      <c r="A240565" t="s">
        <v>537</v>
      </c>
      <c r="B240565" s="1" t="s">
        <v>503</v>
      </c>
      <c r="C240565">
        <v>4.8899999999999997</v>
      </c>
    </row>
    <row r="240566" spans="1:3" x14ac:dyDescent="0.2">
      <c r="A240566" t="s">
        <v>537</v>
      </c>
      <c r="B240566" s="1" t="s">
        <v>503</v>
      </c>
      <c r="C240566">
        <v>4.88</v>
      </c>
    </row>
    <row r="240567" spans="1:3" x14ac:dyDescent="0.2">
      <c r="A240567" t="s">
        <v>537</v>
      </c>
      <c r="B240567" s="1" t="s">
        <v>503</v>
      </c>
      <c r="C240567">
        <v>4.83</v>
      </c>
    </row>
    <row r="240568" spans="1:3" x14ac:dyDescent="0.2">
      <c r="A240568" t="s">
        <v>537</v>
      </c>
      <c r="B240568" s="1" t="s">
        <v>503</v>
      </c>
      <c r="C240568">
        <v>4.78</v>
      </c>
    </row>
    <row r="240569" spans="1:3" x14ac:dyDescent="0.2">
      <c r="A240569" t="s">
        <v>537</v>
      </c>
      <c r="B240569" s="1" t="s">
        <v>503</v>
      </c>
      <c r="C240569">
        <v>4.63</v>
      </c>
    </row>
    <row r="240570" spans="1:3" x14ac:dyDescent="0.2">
      <c r="A240570" t="s">
        <v>537</v>
      </c>
      <c r="B240570" s="1" t="s">
        <v>503</v>
      </c>
      <c r="C240570">
        <v>4.6399999999999997</v>
      </c>
    </row>
    <row r="240571" spans="1:3" x14ac:dyDescent="0.2">
      <c r="A240571" t="s">
        <v>537</v>
      </c>
      <c r="B240571" s="1" t="s">
        <v>503</v>
      </c>
      <c r="C240571">
        <v>4.7</v>
      </c>
    </row>
    <row r="240572" spans="1:3" x14ac:dyDescent="0.2">
      <c r="A240572" t="s">
        <v>537</v>
      </c>
      <c r="B240572" s="1" t="s">
        <v>503</v>
      </c>
      <c r="C240572">
        <v>4.58</v>
      </c>
    </row>
    <row r="240573" spans="1:3" x14ac:dyDescent="0.2">
      <c r="A240573" t="s">
        <v>537</v>
      </c>
      <c r="B240573" s="1" t="s">
        <v>503</v>
      </c>
      <c r="C240573">
        <v>4.3499999999999996</v>
      </c>
    </row>
    <row r="240574" spans="1:3" x14ac:dyDescent="0.2">
      <c r="A240574" t="s">
        <v>537</v>
      </c>
      <c r="B240574" s="1" t="s">
        <v>503</v>
      </c>
      <c r="C240574">
        <v>4.43</v>
      </c>
    </row>
    <row r="240575" spans="1:3" x14ac:dyDescent="0.2">
      <c r="A240575" t="s">
        <v>537</v>
      </c>
      <c r="B240575" s="1" t="s">
        <v>503</v>
      </c>
      <c r="C240575">
        <v>4.4400000000000004</v>
      </c>
    </row>
    <row r="240576" spans="1:3" x14ac:dyDescent="0.2">
      <c r="A240576" t="s">
        <v>537</v>
      </c>
      <c r="B240576" s="1" t="s">
        <v>503</v>
      </c>
      <c r="C240576">
        <v>4.46</v>
      </c>
    </row>
    <row r="240577" spans="1:3" x14ac:dyDescent="0.2">
      <c r="A240577" t="s">
        <v>537</v>
      </c>
      <c r="B240577" s="1" t="s">
        <v>503</v>
      </c>
      <c r="C240577">
        <v>4.46</v>
      </c>
    </row>
    <row r="240578" spans="1:3" x14ac:dyDescent="0.2">
      <c r="A240578" t="s">
        <v>537</v>
      </c>
      <c r="B240578" s="1" t="s">
        <v>503</v>
      </c>
      <c r="C240578">
        <v>4.54</v>
      </c>
    </row>
    <row r="240579" spans="1:3" x14ac:dyDescent="0.2">
      <c r="A240579" t="s">
        <v>537</v>
      </c>
      <c r="B240579" s="1" t="s">
        <v>503</v>
      </c>
      <c r="C240579">
        <v>4.5</v>
      </c>
    </row>
    <row r="240580" spans="1:3" x14ac:dyDescent="0.2">
      <c r="A240580" t="s">
        <v>537</v>
      </c>
      <c r="B240580" s="1" t="s">
        <v>503</v>
      </c>
      <c r="C240580">
        <v>4.46</v>
      </c>
    </row>
    <row r="240581" spans="1:3" x14ac:dyDescent="0.2">
      <c r="A240581" t="s">
        <v>537</v>
      </c>
      <c r="B240581" s="1" t="s">
        <v>503</v>
      </c>
      <c r="C240581">
        <v>4.4400000000000004</v>
      </c>
    </row>
    <row r="240582" spans="1:3" x14ac:dyDescent="0.2">
      <c r="A240582" t="s">
        <v>537</v>
      </c>
      <c r="B240582" s="1" t="s">
        <v>503</v>
      </c>
      <c r="C240582">
        <v>4.47</v>
      </c>
    </row>
    <row r="240583" spans="1:3" x14ac:dyDescent="0.2">
      <c r="A240583" t="s">
        <v>537</v>
      </c>
      <c r="B240583" s="1" t="s">
        <v>503</v>
      </c>
      <c r="C240583">
        <v>4.42</v>
      </c>
    </row>
    <row r="240584" spans="1:3" x14ac:dyDescent="0.2">
      <c r="A240584" t="s">
        <v>537</v>
      </c>
      <c r="B240584" s="1" t="s">
        <v>503</v>
      </c>
      <c r="C240584">
        <v>4.47</v>
      </c>
    </row>
    <row r="240585" spans="1:3" x14ac:dyDescent="0.2">
      <c r="A240585" t="s">
        <v>537</v>
      </c>
      <c r="B240585" s="1" t="s">
        <v>503</v>
      </c>
      <c r="C240585">
        <v>4.45</v>
      </c>
    </row>
    <row r="240586" spans="1:3" x14ac:dyDescent="0.2">
      <c r="A240586" t="s">
        <v>538</v>
      </c>
      <c r="B240586" s="1" t="s">
        <v>503</v>
      </c>
      <c r="C240586">
        <v>4.4800000000000004</v>
      </c>
    </row>
    <row r="240587" spans="1:3" x14ac:dyDescent="0.2">
      <c r="A240587" t="s">
        <v>538</v>
      </c>
      <c r="B240587" s="1" t="s">
        <v>503</v>
      </c>
      <c r="C240587">
        <v>4.57</v>
      </c>
    </row>
    <row r="240588" spans="1:3" x14ac:dyDescent="0.2">
      <c r="A240588" t="s">
        <v>538</v>
      </c>
      <c r="B240588" s="1" t="s">
        <v>503</v>
      </c>
      <c r="C240588">
        <v>4.53</v>
      </c>
    </row>
    <row r="240589" spans="1:3" x14ac:dyDescent="0.2">
      <c r="A240589" t="s">
        <v>538</v>
      </c>
      <c r="B240589" s="1" t="s">
        <v>503</v>
      </c>
      <c r="C240589">
        <v>4.53</v>
      </c>
    </row>
    <row r="240590" spans="1:3" x14ac:dyDescent="0.2">
      <c r="A240590" t="s">
        <v>538</v>
      </c>
      <c r="B240590" s="1" t="s">
        <v>503</v>
      </c>
      <c r="C240590">
        <v>4.43</v>
      </c>
    </row>
    <row r="240591" spans="1:3" x14ac:dyDescent="0.2">
      <c r="A240591" t="s">
        <v>538</v>
      </c>
      <c r="B240591" s="1" t="s">
        <v>503</v>
      </c>
      <c r="C240591">
        <v>4.5199999999999996</v>
      </c>
    </row>
    <row r="240592" spans="1:3" x14ac:dyDescent="0.2">
      <c r="A240592" t="s">
        <v>538</v>
      </c>
      <c r="B240592" s="1" t="s">
        <v>503</v>
      </c>
      <c r="C240592">
        <v>4.4400000000000004</v>
      </c>
    </row>
    <row r="240593" spans="1:3" x14ac:dyDescent="0.2">
      <c r="A240593" t="s">
        <v>538</v>
      </c>
      <c r="B240593" s="1" t="s">
        <v>503</v>
      </c>
      <c r="C240593">
        <v>4.47</v>
      </c>
    </row>
    <row r="240594" spans="1:3" x14ac:dyDescent="0.2">
      <c r="A240594" t="s">
        <v>538</v>
      </c>
      <c r="B240594" s="1" t="s">
        <v>503</v>
      </c>
      <c r="C240594">
        <v>4.45</v>
      </c>
    </row>
    <row r="240595" spans="1:3" x14ac:dyDescent="0.2">
      <c r="A240595" t="s">
        <v>538</v>
      </c>
      <c r="B240595" s="1" t="s">
        <v>503</v>
      </c>
      <c r="C240595">
        <v>4.45</v>
      </c>
    </row>
    <row r="240596" spans="1:3" x14ac:dyDescent="0.2">
      <c r="A240596" t="s">
        <v>538</v>
      </c>
      <c r="B240596" s="1" t="s">
        <v>503</v>
      </c>
      <c r="C240596">
        <v>4.4400000000000004</v>
      </c>
    </row>
    <row r="240597" spans="1:3" x14ac:dyDescent="0.2">
      <c r="A240597" t="s">
        <v>538</v>
      </c>
      <c r="B240597" s="1" t="s">
        <v>503</v>
      </c>
      <c r="C240597">
        <v>4.43</v>
      </c>
    </row>
    <row r="240598" spans="1:3" x14ac:dyDescent="0.2">
      <c r="A240598" t="s">
        <v>538</v>
      </c>
      <c r="B240598" s="1" t="s">
        <v>503</v>
      </c>
      <c r="C240598">
        <v>4.3600000000000003</v>
      </c>
    </row>
    <row r="240599" spans="1:3" x14ac:dyDescent="0.2">
      <c r="A240599" t="s">
        <v>538</v>
      </c>
      <c r="B240599" s="1" t="s">
        <v>503</v>
      </c>
      <c r="C240599">
        <v>4.3600000000000003</v>
      </c>
    </row>
    <row r="240600" spans="1:3" x14ac:dyDescent="0.2">
      <c r="A240600" t="s">
        <v>538</v>
      </c>
      <c r="B240600" s="1" t="s">
        <v>503</v>
      </c>
      <c r="C240600">
        <v>4.17</v>
      </c>
    </row>
    <row r="240601" spans="1:3" x14ac:dyDescent="0.2">
      <c r="A240601" t="s">
        <v>538</v>
      </c>
      <c r="B240601" s="1" t="s">
        <v>503</v>
      </c>
      <c r="C240601">
        <v>4.12</v>
      </c>
    </row>
    <row r="240602" spans="1:3" x14ac:dyDescent="0.2">
      <c r="A240602" t="s">
        <v>538</v>
      </c>
      <c r="B240602" s="1" t="s">
        <v>503</v>
      </c>
      <c r="C240602">
        <v>4.1500000000000004</v>
      </c>
    </row>
    <row r="240603" spans="1:3" x14ac:dyDescent="0.2">
      <c r="A240603" t="s">
        <v>538</v>
      </c>
      <c r="B240603" s="1" t="s">
        <v>503</v>
      </c>
      <c r="C240603">
        <v>4.22</v>
      </c>
    </row>
    <row r="240604" spans="1:3" x14ac:dyDescent="0.2">
      <c r="A240604" t="s">
        <v>538</v>
      </c>
      <c r="B240604" s="1" t="s">
        <v>503</v>
      </c>
      <c r="C240604">
        <v>4.32</v>
      </c>
    </row>
    <row r="240605" spans="1:3" x14ac:dyDescent="0.2">
      <c r="A240605" t="s">
        <v>539</v>
      </c>
      <c r="B240605" s="1" t="s">
        <v>503</v>
      </c>
      <c r="C240605">
        <v>4.41</v>
      </c>
    </row>
    <row r="240606" spans="1:3" x14ac:dyDescent="0.2">
      <c r="A240606" t="s">
        <v>539</v>
      </c>
      <c r="B240606" s="1" t="s">
        <v>503</v>
      </c>
      <c r="C240606">
        <v>4.32</v>
      </c>
    </row>
    <row r="240607" spans="1:3" x14ac:dyDescent="0.2">
      <c r="A240607" t="s">
        <v>539</v>
      </c>
      <c r="B240607" s="1" t="s">
        <v>503</v>
      </c>
      <c r="C240607">
        <v>4.3499999999999996</v>
      </c>
    </row>
    <row r="240608" spans="1:3" x14ac:dyDescent="0.2">
      <c r="A240608" t="s">
        <v>539</v>
      </c>
      <c r="B240608" s="1" t="s">
        <v>503</v>
      </c>
      <c r="C240608">
        <v>4.3899999999999997</v>
      </c>
    </row>
    <row r="240609" spans="1:3" x14ac:dyDescent="0.2">
      <c r="A240609" t="s">
        <v>539</v>
      </c>
      <c r="B240609" s="1" t="s">
        <v>503</v>
      </c>
      <c r="C240609">
        <v>4.38</v>
      </c>
    </row>
    <row r="240610" spans="1:3" x14ac:dyDescent="0.2">
      <c r="A240610" t="s">
        <v>539</v>
      </c>
      <c r="B240610" s="1" t="s">
        <v>503</v>
      </c>
      <c r="C240610">
        <v>4.3899999999999997</v>
      </c>
    </row>
    <row r="240611" spans="1:3" x14ac:dyDescent="0.2">
      <c r="A240611" t="s">
        <v>539</v>
      </c>
      <c r="B240611" s="1" t="s">
        <v>503</v>
      </c>
      <c r="C240611">
        <v>4.37</v>
      </c>
    </row>
    <row r="240612" spans="1:3" x14ac:dyDescent="0.2">
      <c r="A240612" t="s">
        <v>539</v>
      </c>
      <c r="B240612" s="1" t="s">
        <v>503</v>
      </c>
      <c r="C240612">
        <v>4.37</v>
      </c>
    </row>
    <row r="240613" spans="1:3" x14ac:dyDescent="0.2">
      <c r="A240613" t="s">
        <v>539</v>
      </c>
      <c r="B240613" s="1" t="s">
        <v>503</v>
      </c>
      <c r="C240613">
        <v>4.38</v>
      </c>
    </row>
    <row r="240614" spans="1:3" x14ac:dyDescent="0.2">
      <c r="A240614" t="s">
        <v>539</v>
      </c>
      <c r="B240614" s="1" t="s">
        <v>503</v>
      </c>
      <c r="C240614">
        <v>4.3499999999999996</v>
      </c>
    </row>
    <row r="240615" spans="1:3" x14ac:dyDescent="0.2">
      <c r="A240615" t="s">
        <v>539</v>
      </c>
      <c r="B240615" s="1" t="s">
        <v>503</v>
      </c>
      <c r="C240615">
        <v>4.41</v>
      </c>
    </row>
    <row r="240616" spans="1:3" x14ac:dyDescent="0.2">
      <c r="A240616" t="s">
        <v>539</v>
      </c>
      <c r="B240616" s="1" t="s">
        <v>503</v>
      </c>
      <c r="C240616">
        <v>4.4400000000000004</v>
      </c>
    </row>
    <row r="240617" spans="1:3" x14ac:dyDescent="0.2">
      <c r="A240617" t="s">
        <v>539</v>
      </c>
      <c r="B240617" s="1" t="s">
        <v>503</v>
      </c>
      <c r="C240617">
        <v>4.43</v>
      </c>
    </row>
    <row r="240618" spans="1:3" x14ac:dyDescent="0.2">
      <c r="A240618" t="s">
        <v>539</v>
      </c>
      <c r="B240618" s="1" t="s">
        <v>503</v>
      </c>
      <c r="C240618">
        <v>4.3499999999999996</v>
      </c>
    </row>
    <row r="240619" spans="1:3" x14ac:dyDescent="0.2">
      <c r="A240619" t="s">
        <v>539</v>
      </c>
      <c r="B240619" s="1" t="s">
        <v>503</v>
      </c>
      <c r="C240619">
        <v>4.37</v>
      </c>
    </row>
    <row r="240620" spans="1:3" x14ac:dyDescent="0.2">
      <c r="A240620" t="s">
        <v>539</v>
      </c>
      <c r="B240620" s="1" t="s">
        <v>503</v>
      </c>
      <c r="C240620">
        <v>4.42</v>
      </c>
    </row>
    <row r="240621" spans="1:3" x14ac:dyDescent="0.2">
      <c r="A240621" t="s">
        <v>539</v>
      </c>
      <c r="B240621" s="1" t="s">
        <v>503</v>
      </c>
      <c r="C240621">
        <v>4.43</v>
      </c>
    </row>
    <row r="240622" spans="1:3" x14ac:dyDescent="0.2">
      <c r="A240622" t="s">
        <v>539</v>
      </c>
      <c r="B240622" s="1" t="s">
        <v>503</v>
      </c>
      <c r="C240622">
        <v>4.41</v>
      </c>
    </row>
    <row r="240623" spans="1:3" x14ac:dyDescent="0.2">
      <c r="A240623" t="s">
        <v>539</v>
      </c>
      <c r="B240623" s="1" t="s">
        <v>503</v>
      </c>
      <c r="C240623">
        <v>4.5599999999999996</v>
      </c>
    </row>
    <row r="240624" spans="1:3" x14ac:dyDescent="0.2">
      <c r="A240624" t="s">
        <v>540</v>
      </c>
      <c r="B240624" s="1" t="s">
        <v>503</v>
      </c>
      <c r="C240624">
        <v>4.53</v>
      </c>
    </row>
    <row r="240625" spans="1:3" x14ac:dyDescent="0.2">
      <c r="A240625" t="s">
        <v>540</v>
      </c>
      <c r="B240625" s="1" t="s">
        <v>503</v>
      </c>
      <c r="C240625">
        <v>4.7300000000000004</v>
      </c>
    </row>
    <row r="240626" spans="1:3" x14ac:dyDescent="0.2">
      <c r="A240626" t="s">
        <v>540</v>
      </c>
      <c r="B240626" s="1" t="s">
        <v>503</v>
      </c>
      <c r="C240626">
        <v>4.72</v>
      </c>
    </row>
    <row r="240627" spans="1:3" x14ac:dyDescent="0.2">
      <c r="A240627" t="s">
        <v>540</v>
      </c>
      <c r="B240627" s="1" t="s">
        <v>503</v>
      </c>
      <c r="C240627">
        <v>4.6500000000000004</v>
      </c>
    </row>
    <row r="240628" spans="1:3" x14ac:dyDescent="0.2">
      <c r="A240628" t="s">
        <v>540</v>
      </c>
      <c r="B240628" s="1" t="s">
        <v>503</v>
      </c>
      <c r="C240628">
        <v>4.59</v>
      </c>
    </row>
    <row r="240629" spans="1:3" x14ac:dyDescent="0.2">
      <c r="A240629" t="s">
        <v>540</v>
      </c>
      <c r="B240629" s="1" t="s">
        <v>503</v>
      </c>
      <c r="C240629">
        <v>4.5599999999999996</v>
      </c>
    </row>
    <row r="240630" spans="1:3" x14ac:dyDescent="0.2">
      <c r="A240630" t="s">
        <v>540</v>
      </c>
      <c r="B240630" s="1" t="s">
        <v>503</v>
      </c>
      <c r="C240630">
        <v>4.75</v>
      </c>
    </row>
    <row r="240631" spans="1:3" x14ac:dyDescent="0.2">
      <c r="A240631" t="s">
        <v>540</v>
      </c>
      <c r="B240631" s="1" t="s">
        <v>503</v>
      </c>
      <c r="C240631">
        <v>4.6500000000000004</v>
      </c>
    </row>
    <row r="240632" spans="1:3" x14ac:dyDescent="0.2">
      <c r="A240632" t="s">
        <v>540</v>
      </c>
      <c r="B240632" s="1" t="s">
        <v>503</v>
      </c>
      <c r="C240632">
        <v>4.72</v>
      </c>
    </row>
    <row r="240633" spans="1:3" x14ac:dyDescent="0.2">
      <c r="A240633" t="s">
        <v>540</v>
      </c>
      <c r="B240633" s="1" t="s">
        <v>503</v>
      </c>
      <c r="C240633">
        <v>4.7</v>
      </c>
    </row>
    <row r="240634" spans="1:3" x14ac:dyDescent="0.2">
      <c r="A240634" t="s">
        <v>540</v>
      </c>
      <c r="B240634" s="1" t="s">
        <v>503</v>
      </c>
      <c r="C240634">
        <v>4.68</v>
      </c>
    </row>
    <row r="240635" spans="1:3" x14ac:dyDescent="0.2">
      <c r="A240635" t="s">
        <v>540</v>
      </c>
      <c r="B240635" s="1" t="s">
        <v>503</v>
      </c>
      <c r="C240635">
        <v>4.6900000000000004</v>
      </c>
    </row>
    <row r="240636" spans="1:3" x14ac:dyDescent="0.2">
      <c r="A240636" t="s">
        <v>540</v>
      </c>
      <c r="B240636" s="1" t="s">
        <v>503</v>
      </c>
      <c r="C240636">
        <v>4.63</v>
      </c>
    </row>
    <row r="240637" spans="1:3" x14ac:dyDescent="0.2">
      <c r="A240637" t="s">
        <v>540</v>
      </c>
      <c r="B240637" s="1" t="s">
        <v>503</v>
      </c>
      <c r="C240637">
        <v>4.63</v>
      </c>
    </row>
    <row r="240638" spans="1:3" x14ac:dyDescent="0.2">
      <c r="A240638" t="s">
        <v>540</v>
      </c>
      <c r="B240638" s="1" t="s">
        <v>503</v>
      </c>
      <c r="C240638">
        <v>4.53</v>
      </c>
    </row>
    <row r="240639" spans="1:3" x14ac:dyDescent="0.2">
      <c r="A240639" t="s">
        <v>540</v>
      </c>
      <c r="B240639" s="1" t="s">
        <v>503</v>
      </c>
      <c r="C240639">
        <v>4.57</v>
      </c>
    </row>
    <row r="240640" spans="1:3" x14ac:dyDescent="0.2">
      <c r="A240640" t="s">
        <v>540</v>
      </c>
      <c r="B240640" s="1" t="s">
        <v>503</v>
      </c>
      <c r="C240640">
        <v>4.58</v>
      </c>
    </row>
    <row r="240641" spans="1:3" x14ac:dyDescent="0.2">
      <c r="A240641" t="s">
        <v>540</v>
      </c>
      <c r="B240641" s="1" t="s">
        <v>503</v>
      </c>
      <c r="C240641">
        <v>4.5599999999999996</v>
      </c>
    </row>
    <row r="240642" spans="1:3" x14ac:dyDescent="0.2">
      <c r="A240642" t="s">
        <v>540</v>
      </c>
      <c r="B240642" s="1" t="s">
        <v>503</v>
      </c>
      <c r="C240642">
        <v>4.59</v>
      </c>
    </row>
    <row r="240643" spans="1:3" x14ac:dyDescent="0.2">
      <c r="A240643" t="s">
        <v>540</v>
      </c>
      <c r="B240643" s="1" t="s">
        <v>503</v>
      </c>
      <c r="C240643">
        <v>4.55</v>
      </c>
    </row>
    <row r="240644" spans="1:3" x14ac:dyDescent="0.2">
      <c r="A240644" t="s">
        <v>540</v>
      </c>
      <c r="B240644" s="1" t="s">
        <v>503</v>
      </c>
      <c r="C240644">
        <v>4.53</v>
      </c>
    </row>
    <row r="240645" spans="1:3" x14ac:dyDescent="0.2">
      <c r="A240645" t="s">
        <v>541</v>
      </c>
      <c r="B240645" s="1" t="s">
        <v>503</v>
      </c>
      <c r="C240645">
        <v>4.51</v>
      </c>
    </row>
    <row r="240646" spans="1:3" x14ac:dyDescent="0.2">
      <c r="A240646" t="s">
        <v>541</v>
      </c>
      <c r="B240646" s="1" t="s">
        <v>503</v>
      </c>
      <c r="C240646">
        <v>4.47</v>
      </c>
    </row>
    <row r="240647" spans="1:3" x14ac:dyDescent="0.2">
      <c r="A240647" t="s">
        <v>541</v>
      </c>
      <c r="B240647" s="1" t="s">
        <v>503</v>
      </c>
      <c r="C240647">
        <v>4.4400000000000004</v>
      </c>
    </row>
    <row r="240648" spans="1:3" x14ac:dyDescent="0.2">
      <c r="A240648" t="s">
        <v>541</v>
      </c>
      <c r="B240648" s="1" t="s">
        <v>503</v>
      </c>
      <c r="C240648">
        <v>4.41</v>
      </c>
    </row>
    <row r="240649" spans="1:3" x14ac:dyDescent="0.2">
      <c r="A240649" t="s">
        <v>541</v>
      </c>
      <c r="B240649" s="1" t="s">
        <v>503</v>
      </c>
      <c r="C240649">
        <v>4.4000000000000004</v>
      </c>
    </row>
    <row r="240650" spans="1:3" x14ac:dyDescent="0.2">
      <c r="A240650" t="s">
        <v>541</v>
      </c>
      <c r="B240650" s="1" t="s">
        <v>503</v>
      </c>
      <c r="C240650">
        <v>4.41</v>
      </c>
    </row>
    <row r="240651" spans="1:3" x14ac:dyDescent="0.2">
      <c r="A240651" t="s">
        <v>541</v>
      </c>
      <c r="B240651" s="1" t="s">
        <v>503</v>
      </c>
      <c r="C240651">
        <v>4.42</v>
      </c>
    </row>
    <row r="240652" spans="1:3" x14ac:dyDescent="0.2">
      <c r="A240652" t="s">
        <v>541</v>
      </c>
      <c r="B240652" s="1" t="s">
        <v>503</v>
      </c>
      <c r="C240652">
        <v>4.41</v>
      </c>
    </row>
    <row r="240653" spans="1:3" x14ac:dyDescent="0.2">
      <c r="A240653" t="s">
        <v>541</v>
      </c>
      <c r="B240653" s="1" t="s">
        <v>503</v>
      </c>
      <c r="C240653">
        <v>4.43</v>
      </c>
    </row>
    <row r="240654" spans="1:3" x14ac:dyDescent="0.2">
      <c r="A240654" t="s">
        <v>541</v>
      </c>
      <c r="B240654" s="1" t="s">
        <v>503</v>
      </c>
      <c r="C240654">
        <v>4.43</v>
      </c>
    </row>
    <row r="240655" spans="1:3" x14ac:dyDescent="0.2">
      <c r="A240655" t="s">
        <v>541</v>
      </c>
      <c r="B240655" s="1" t="s">
        <v>503</v>
      </c>
      <c r="C240655">
        <v>4.4000000000000004</v>
      </c>
    </row>
    <row r="240656" spans="1:3" x14ac:dyDescent="0.2">
      <c r="A240656" t="s">
        <v>541</v>
      </c>
      <c r="B240656" s="1" t="s">
        <v>503</v>
      </c>
      <c r="C240656">
        <v>4.4800000000000004</v>
      </c>
    </row>
    <row r="240657" spans="1:3" x14ac:dyDescent="0.2">
      <c r="A240657" t="s">
        <v>541</v>
      </c>
      <c r="B240657" s="1" t="s">
        <v>503</v>
      </c>
      <c r="C240657">
        <v>4.34</v>
      </c>
    </row>
    <row r="240658" spans="1:3" x14ac:dyDescent="0.2">
      <c r="A240658" t="s">
        <v>541</v>
      </c>
      <c r="B240658" s="1" t="s">
        <v>503</v>
      </c>
      <c r="C240658">
        <v>4.41</v>
      </c>
    </row>
    <row r="240659" spans="1:3" x14ac:dyDescent="0.2">
      <c r="A240659" t="s">
        <v>541</v>
      </c>
      <c r="B240659" s="1" t="s">
        <v>503</v>
      </c>
      <c r="C240659">
        <v>4.4000000000000004</v>
      </c>
    </row>
    <row r="240660" spans="1:3" x14ac:dyDescent="0.2">
      <c r="A240660" t="s">
        <v>541</v>
      </c>
      <c r="B240660" s="1" t="s">
        <v>503</v>
      </c>
      <c r="C240660">
        <v>4.4000000000000004</v>
      </c>
    </row>
    <row r="240661" spans="1:3" x14ac:dyDescent="0.2">
      <c r="A240661" t="s">
        <v>541</v>
      </c>
      <c r="B240661" s="1" t="s">
        <v>503</v>
      </c>
      <c r="C240661">
        <v>4.38</v>
      </c>
    </row>
    <row r="240662" spans="1:3" x14ac:dyDescent="0.2">
      <c r="A240662" t="s">
        <v>541</v>
      </c>
      <c r="B240662" s="1" t="s">
        <v>503</v>
      </c>
      <c r="C240662">
        <v>4.41</v>
      </c>
    </row>
    <row r="240663" spans="1:3" x14ac:dyDescent="0.2">
      <c r="A240663" t="s">
        <v>541</v>
      </c>
      <c r="B240663" s="1" t="s">
        <v>503</v>
      </c>
      <c r="C240663">
        <v>4.4000000000000004</v>
      </c>
    </row>
    <row r="240664" spans="1:3" x14ac:dyDescent="0.2">
      <c r="A240664" t="s">
        <v>541</v>
      </c>
      <c r="B240664" s="1" t="s">
        <v>503</v>
      </c>
      <c r="C240664">
        <v>4.42</v>
      </c>
    </row>
    <row r="240665" spans="1:3" x14ac:dyDescent="0.2">
      <c r="A240665" t="s">
        <v>541</v>
      </c>
      <c r="B240665" s="1" t="s">
        <v>503</v>
      </c>
      <c r="C240665">
        <v>4.3899999999999997</v>
      </c>
    </row>
    <row r="240666" spans="1:3" x14ac:dyDescent="0.2">
      <c r="A240666" t="s">
        <v>542</v>
      </c>
      <c r="B240666" s="1" t="s">
        <v>503</v>
      </c>
      <c r="C240666">
        <v>4.42</v>
      </c>
    </row>
    <row r="240667" spans="1:3" x14ac:dyDescent="0.2">
      <c r="A240667" t="s">
        <v>542</v>
      </c>
      <c r="B240667" s="1" t="s">
        <v>503</v>
      </c>
      <c r="C240667">
        <v>4.3499999999999996</v>
      </c>
    </row>
    <row r="240668" spans="1:3" x14ac:dyDescent="0.2">
      <c r="A240668" t="s">
        <v>542</v>
      </c>
      <c r="B240668" s="1" t="s">
        <v>503</v>
      </c>
      <c r="C240668">
        <v>4.32</v>
      </c>
    </row>
    <row r="240669" spans="1:3" x14ac:dyDescent="0.2">
      <c r="A240669" t="s">
        <v>542</v>
      </c>
      <c r="B240669" s="1" t="s">
        <v>503</v>
      </c>
      <c r="C240669">
        <v>4.3099999999999996</v>
      </c>
    </row>
    <row r="240670" spans="1:3" x14ac:dyDescent="0.2">
      <c r="A240670" t="s">
        <v>542</v>
      </c>
      <c r="B240670" s="1" t="s">
        <v>503</v>
      </c>
      <c r="C240670">
        <v>4.43</v>
      </c>
    </row>
    <row r="240671" spans="1:3" x14ac:dyDescent="0.2">
      <c r="A240671" t="s">
        <v>542</v>
      </c>
      <c r="B240671" s="1" t="s">
        <v>503</v>
      </c>
      <c r="C240671">
        <v>4.41</v>
      </c>
    </row>
    <row r="240672" spans="1:3" x14ac:dyDescent="0.2">
      <c r="A240672" t="s">
        <v>542</v>
      </c>
      <c r="B240672" s="1" t="s">
        <v>503</v>
      </c>
      <c r="C240672">
        <v>4.4000000000000004</v>
      </c>
    </row>
    <row r="240673" spans="1:3" x14ac:dyDescent="0.2">
      <c r="A240673" t="s">
        <v>542</v>
      </c>
      <c r="B240673" s="1" t="s">
        <v>503</v>
      </c>
      <c r="C240673">
        <v>4.3899999999999997</v>
      </c>
    </row>
    <row r="240674" spans="1:3" x14ac:dyDescent="0.2">
      <c r="A240674" t="s">
        <v>542</v>
      </c>
      <c r="B240674" s="1" t="s">
        <v>503</v>
      </c>
      <c r="C240674">
        <v>4.45</v>
      </c>
    </row>
    <row r="240675" spans="1:3" x14ac:dyDescent="0.2">
      <c r="A240675" t="s">
        <v>542</v>
      </c>
      <c r="B240675" s="1" t="s">
        <v>503</v>
      </c>
      <c r="C240675">
        <v>4.4400000000000004</v>
      </c>
    </row>
    <row r="240676" spans="1:3" x14ac:dyDescent="0.2">
      <c r="A240676" t="s">
        <v>542</v>
      </c>
      <c r="B240676" s="1" t="s">
        <v>503</v>
      </c>
      <c r="C240676">
        <v>4.43</v>
      </c>
    </row>
    <row r="240677" spans="1:3" x14ac:dyDescent="0.2">
      <c r="A240677" t="s">
        <v>542</v>
      </c>
      <c r="B240677" s="1" t="s">
        <v>503</v>
      </c>
      <c r="C240677">
        <v>4.42</v>
      </c>
    </row>
    <row r="240678" spans="1:3" x14ac:dyDescent="0.2">
      <c r="A240678" t="s">
        <v>542</v>
      </c>
      <c r="B240678" s="1" t="s">
        <v>503</v>
      </c>
      <c r="C240678">
        <v>4.43</v>
      </c>
    </row>
    <row r="240679" spans="1:3" x14ac:dyDescent="0.2">
      <c r="A240679" t="s">
        <v>542</v>
      </c>
      <c r="B240679" s="1" t="s">
        <v>503</v>
      </c>
      <c r="C240679">
        <v>4.41</v>
      </c>
    </row>
    <row r="240680" spans="1:3" x14ac:dyDescent="0.2">
      <c r="A240680" t="s">
        <v>542</v>
      </c>
      <c r="B240680" s="1" t="s">
        <v>503</v>
      </c>
      <c r="C240680">
        <v>4.41</v>
      </c>
    </row>
    <row r="240681" spans="1:3" x14ac:dyDescent="0.2">
      <c r="A240681" t="s">
        <v>542</v>
      </c>
      <c r="B240681" s="1" t="s">
        <v>503</v>
      </c>
      <c r="C240681">
        <v>4.43</v>
      </c>
    </row>
    <row r="240682" spans="1:3" x14ac:dyDescent="0.2">
      <c r="A240682" t="s">
        <v>542</v>
      </c>
      <c r="B240682" s="1" t="s">
        <v>503</v>
      </c>
      <c r="C240682">
        <v>4.3899999999999997</v>
      </c>
    </row>
    <row r="240683" spans="1:3" x14ac:dyDescent="0.2">
      <c r="A240683" t="s">
        <v>542</v>
      </c>
      <c r="B240683" s="1" t="s">
        <v>503</v>
      </c>
      <c r="C240683">
        <v>4.3099999999999996</v>
      </c>
    </row>
    <row r="240684" spans="1:3" x14ac:dyDescent="0.2">
      <c r="A240684" t="s">
        <v>542</v>
      </c>
      <c r="B240684" s="1" t="s">
        <v>503</v>
      </c>
      <c r="C240684">
        <v>4.32</v>
      </c>
    </row>
    <row r="240685" spans="1:3" x14ac:dyDescent="0.2">
      <c r="A240685" t="s">
        <v>542</v>
      </c>
      <c r="B240685" s="1" t="s">
        <v>503</v>
      </c>
      <c r="C240685">
        <v>4.3499999999999996</v>
      </c>
    </row>
    <row r="240686" spans="1:3" x14ac:dyDescent="0.2">
      <c r="A240686" t="s">
        <v>542</v>
      </c>
      <c r="B240686" s="1" t="s">
        <v>503</v>
      </c>
      <c r="C240686">
        <v>4.37</v>
      </c>
    </row>
    <row r="240687" spans="1:3" x14ac:dyDescent="0.2">
      <c r="A240687" t="s">
        <v>542</v>
      </c>
      <c r="B240687" s="1" t="s">
        <v>503</v>
      </c>
      <c r="C240687">
        <v>4.4400000000000004</v>
      </c>
    </row>
    <row r="240688" spans="1:3" x14ac:dyDescent="0.2">
      <c r="A240688" t="s">
        <v>542</v>
      </c>
      <c r="B240688" s="1" t="s">
        <v>503</v>
      </c>
      <c r="C240688">
        <v>4.43</v>
      </c>
    </row>
    <row r="240689" spans="1:3" x14ac:dyDescent="0.2">
      <c r="A240689" t="s">
        <v>543</v>
      </c>
      <c r="B240689" s="1" t="s">
        <v>503</v>
      </c>
      <c r="C240689">
        <v>4.33</v>
      </c>
    </row>
    <row r="240690" spans="1:3" x14ac:dyDescent="0.2">
      <c r="A240690" t="s">
        <v>543</v>
      </c>
      <c r="B240690" s="1" t="s">
        <v>503</v>
      </c>
      <c r="C240690">
        <v>4.41</v>
      </c>
    </row>
    <row r="240691" spans="1:3" x14ac:dyDescent="0.2">
      <c r="A240691" t="s">
        <v>543</v>
      </c>
      <c r="B240691" s="1" t="s">
        <v>503</v>
      </c>
      <c r="C240691">
        <v>4.41</v>
      </c>
    </row>
    <row r="240692" spans="1:3" x14ac:dyDescent="0.2">
      <c r="A240692" t="s">
        <v>543</v>
      </c>
      <c r="B240692" s="1" t="s">
        <v>503</v>
      </c>
      <c r="C240692">
        <v>4.43</v>
      </c>
    </row>
    <row r="240693" spans="1:3" x14ac:dyDescent="0.2">
      <c r="A240693" t="s">
        <v>543</v>
      </c>
      <c r="B240693" s="1" t="s">
        <v>503</v>
      </c>
      <c r="C240693">
        <v>4.43</v>
      </c>
    </row>
    <row r="240694" spans="1:3" x14ac:dyDescent="0.2">
      <c r="A240694" t="s">
        <v>543</v>
      </c>
      <c r="B240694" s="1" t="s">
        <v>503</v>
      </c>
      <c r="C240694">
        <v>4.4400000000000004</v>
      </c>
    </row>
    <row r="240695" spans="1:3" x14ac:dyDescent="0.2">
      <c r="A240695" t="s">
        <v>543</v>
      </c>
      <c r="B240695" s="1" t="s">
        <v>503</v>
      </c>
      <c r="C240695">
        <v>4.46</v>
      </c>
    </row>
    <row r="240696" spans="1:3" x14ac:dyDescent="0.2">
      <c r="A240696" t="s">
        <v>543</v>
      </c>
      <c r="B240696" s="1" t="s">
        <v>503</v>
      </c>
      <c r="C240696">
        <v>4.4400000000000004</v>
      </c>
    </row>
    <row r="240697" spans="1:3" x14ac:dyDescent="0.2">
      <c r="A240697" t="s">
        <v>543</v>
      </c>
      <c r="B240697" s="1" t="s">
        <v>503</v>
      </c>
      <c r="C240697">
        <v>4.3899999999999997</v>
      </c>
    </row>
    <row r="240698" spans="1:3" x14ac:dyDescent="0.2">
      <c r="A240698" t="s">
        <v>543</v>
      </c>
      <c r="B240698" s="1" t="s">
        <v>503</v>
      </c>
      <c r="C240698">
        <v>4.37</v>
      </c>
    </row>
    <row r="240699" spans="1:3" x14ac:dyDescent="0.2">
      <c r="A240699" t="s">
        <v>543</v>
      </c>
      <c r="B240699" s="1" t="s">
        <v>503</v>
      </c>
      <c r="C240699">
        <v>4.25</v>
      </c>
    </row>
    <row r="240700" spans="1:3" x14ac:dyDescent="0.2">
      <c r="A240700" t="s">
        <v>543</v>
      </c>
      <c r="B240700" s="1" t="s">
        <v>503</v>
      </c>
      <c r="C240700">
        <v>4.2</v>
      </c>
    </row>
    <row r="240701" spans="1:3" x14ac:dyDescent="0.2">
      <c r="A240701" t="s">
        <v>543</v>
      </c>
      <c r="B240701" s="1" t="s">
        <v>503</v>
      </c>
      <c r="C240701">
        <v>4.2</v>
      </c>
    </row>
    <row r="240702" spans="1:3" x14ac:dyDescent="0.2">
      <c r="A240702" t="s">
        <v>543</v>
      </c>
      <c r="B240702" s="1" t="s">
        <v>503</v>
      </c>
      <c r="C240702">
        <v>4.24</v>
      </c>
    </row>
    <row r="240703" spans="1:3" x14ac:dyDescent="0.2">
      <c r="A240703" t="s">
        <v>543</v>
      </c>
      <c r="B240703" s="1" t="s">
        <v>503</v>
      </c>
      <c r="C240703">
        <v>4.2</v>
      </c>
    </row>
    <row r="240704" spans="1:3" x14ac:dyDescent="0.2">
      <c r="A240704" t="s">
        <v>543</v>
      </c>
      <c r="B240704" s="1" t="s">
        <v>503</v>
      </c>
      <c r="C240704">
        <v>4.24</v>
      </c>
    </row>
    <row r="240705" spans="1:3" x14ac:dyDescent="0.2">
      <c r="A240705" t="s">
        <v>543</v>
      </c>
      <c r="B240705" s="1" t="s">
        <v>503</v>
      </c>
      <c r="C240705">
        <v>4.18</v>
      </c>
    </row>
    <row r="240706" spans="1:3" x14ac:dyDescent="0.2">
      <c r="A240706" t="s">
        <v>543</v>
      </c>
      <c r="B240706" s="1" t="s">
        <v>503</v>
      </c>
      <c r="C240706">
        <v>4.22</v>
      </c>
    </row>
    <row r="240707" spans="1:3" x14ac:dyDescent="0.2">
      <c r="A240707" t="s">
        <v>543</v>
      </c>
      <c r="B240707" s="1" t="s">
        <v>503</v>
      </c>
      <c r="C240707">
        <v>4.17</v>
      </c>
    </row>
    <row r="240708" spans="1:3" x14ac:dyDescent="0.2">
      <c r="A240708" t="s">
        <v>543</v>
      </c>
      <c r="B240708" s="1" t="s">
        <v>503</v>
      </c>
      <c r="C240708">
        <v>4.13</v>
      </c>
    </row>
    <row r="240709" spans="1:3" x14ac:dyDescent="0.2">
      <c r="A240709" t="s">
        <v>543</v>
      </c>
      <c r="B240709" s="1" t="s">
        <v>503</v>
      </c>
      <c r="C240709">
        <v>4.1500000000000004</v>
      </c>
    </row>
    <row r="240710" spans="1:3" x14ac:dyDescent="0.2">
      <c r="A240710" t="s">
        <v>544</v>
      </c>
      <c r="B240710" s="1" t="s">
        <v>503</v>
      </c>
      <c r="C240710">
        <v>4.1500000000000004</v>
      </c>
    </row>
    <row r="240711" spans="1:3" x14ac:dyDescent="0.2">
      <c r="A240711" t="s">
        <v>544</v>
      </c>
      <c r="B240711" s="1" t="s">
        <v>503</v>
      </c>
      <c r="C240711">
        <v>4.22</v>
      </c>
    </row>
    <row r="240712" spans="1:3" x14ac:dyDescent="0.2">
      <c r="A240712" t="s">
        <v>544</v>
      </c>
      <c r="B240712" s="1" t="s">
        <v>503</v>
      </c>
      <c r="C240712">
        <v>4.28</v>
      </c>
    </row>
    <row r="240713" spans="1:3" x14ac:dyDescent="0.2">
      <c r="A240713" t="s">
        <v>544</v>
      </c>
      <c r="B240713" s="1" t="s">
        <v>503</v>
      </c>
      <c r="C240713">
        <v>4.3099999999999996</v>
      </c>
    </row>
    <row r="240714" spans="1:3" x14ac:dyDescent="0.2">
      <c r="A240714" t="s">
        <v>544</v>
      </c>
      <c r="B240714" s="1" t="s">
        <v>503</v>
      </c>
      <c r="C240714">
        <v>4.32</v>
      </c>
    </row>
    <row r="240715" spans="1:3" x14ac:dyDescent="0.2">
      <c r="A240715" t="s">
        <v>544</v>
      </c>
      <c r="B240715" s="1" t="s">
        <v>503</v>
      </c>
      <c r="C240715">
        <v>4.37</v>
      </c>
    </row>
    <row r="240716" spans="1:3" x14ac:dyDescent="0.2">
      <c r="A240716" t="s">
        <v>544</v>
      </c>
      <c r="B240716" s="1" t="s">
        <v>503</v>
      </c>
      <c r="C240716">
        <v>4.34</v>
      </c>
    </row>
    <row r="240717" spans="1:3" x14ac:dyDescent="0.2">
      <c r="A240717" t="s">
        <v>544</v>
      </c>
      <c r="B240717" s="1" t="s">
        <v>503</v>
      </c>
      <c r="C240717">
        <v>4.37</v>
      </c>
    </row>
    <row r="240718" spans="1:3" x14ac:dyDescent="0.2">
      <c r="A240718" t="s">
        <v>544</v>
      </c>
      <c r="B240718" s="1" t="s">
        <v>503</v>
      </c>
      <c r="C240718">
        <v>4.41</v>
      </c>
    </row>
    <row r="240719" spans="1:3" x14ac:dyDescent="0.2">
      <c r="A240719" t="s">
        <v>544</v>
      </c>
      <c r="B240719" s="1" t="s">
        <v>503</v>
      </c>
      <c r="C240719">
        <v>4.37</v>
      </c>
    </row>
    <row r="240720" spans="1:3" x14ac:dyDescent="0.2">
      <c r="A240720" t="s">
        <v>544</v>
      </c>
      <c r="B240720" s="1" t="s">
        <v>503</v>
      </c>
      <c r="C240720">
        <v>4.38</v>
      </c>
    </row>
    <row r="240721" spans="1:3" x14ac:dyDescent="0.2">
      <c r="A240721" t="s">
        <v>544</v>
      </c>
      <c r="B240721" s="1" t="s">
        <v>503</v>
      </c>
      <c r="C240721">
        <v>4.43</v>
      </c>
    </row>
    <row r="240722" spans="1:3" x14ac:dyDescent="0.2">
      <c r="A240722" t="s">
        <v>544</v>
      </c>
      <c r="B240722" s="1" t="s">
        <v>503</v>
      </c>
      <c r="C240722">
        <v>4.41</v>
      </c>
    </row>
    <row r="240723" spans="1:3" x14ac:dyDescent="0.2">
      <c r="A240723" t="s">
        <v>544</v>
      </c>
      <c r="B240723" s="1" t="s">
        <v>503</v>
      </c>
      <c r="C240723">
        <v>4.3099999999999996</v>
      </c>
    </row>
    <row r="240724" spans="1:3" x14ac:dyDescent="0.2">
      <c r="A240724" t="s">
        <v>544</v>
      </c>
      <c r="B240724" s="1" t="s">
        <v>503</v>
      </c>
      <c r="C240724">
        <v>4.53</v>
      </c>
    </row>
    <row r="240725" spans="1:3" x14ac:dyDescent="0.2">
      <c r="A240725" t="s">
        <v>545</v>
      </c>
      <c r="B240725" s="1" t="s">
        <v>503</v>
      </c>
      <c r="C240725">
        <v>4.55</v>
      </c>
    </row>
    <row r="240726" spans="1:3" x14ac:dyDescent="0.2">
      <c r="A240726" t="s">
        <v>545</v>
      </c>
      <c r="B240726" s="1" t="s">
        <v>503</v>
      </c>
      <c r="C240726">
        <v>4.53</v>
      </c>
    </row>
    <row r="240727" spans="1:3" x14ac:dyDescent="0.2">
      <c r="A240727" t="s">
        <v>545</v>
      </c>
      <c r="B240727" s="1" t="s">
        <v>503</v>
      </c>
      <c r="C240727">
        <v>4.54</v>
      </c>
    </row>
    <row r="240728" spans="1:3" x14ac:dyDescent="0.2">
      <c r="A240728" t="s">
        <v>545</v>
      </c>
      <c r="B240728" s="1" t="s">
        <v>503</v>
      </c>
      <c r="C240728">
        <v>4.57</v>
      </c>
    </row>
    <row r="240729" spans="1:3" x14ac:dyDescent="0.2">
      <c r="A240729" t="s">
        <v>545</v>
      </c>
      <c r="B240729" s="1" t="s">
        <v>503</v>
      </c>
      <c r="C240729">
        <v>4.5199999999999996</v>
      </c>
    </row>
    <row r="240730" spans="1:3" x14ac:dyDescent="0.2">
      <c r="A240730" t="s">
        <v>545</v>
      </c>
      <c r="B240730" s="1" t="s">
        <v>503</v>
      </c>
      <c r="C240730">
        <v>4.5199999999999996</v>
      </c>
    </row>
    <row r="240731" spans="1:3" x14ac:dyDescent="0.2">
      <c r="A240731" t="s">
        <v>545</v>
      </c>
      <c r="B240731" s="1" t="s">
        <v>503</v>
      </c>
      <c r="C240731">
        <v>4.51</v>
      </c>
    </row>
    <row r="240732" spans="1:3" x14ac:dyDescent="0.2">
      <c r="A240732" t="s">
        <v>545</v>
      </c>
      <c r="B240732" s="1" t="s">
        <v>503</v>
      </c>
      <c r="C240732">
        <v>4.51</v>
      </c>
    </row>
    <row r="240733" spans="1:3" x14ac:dyDescent="0.2">
      <c r="A240733" t="s">
        <v>545</v>
      </c>
      <c r="B240733" s="1" t="s">
        <v>503</v>
      </c>
      <c r="C240733">
        <v>4.55</v>
      </c>
    </row>
    <row r="240734" spans="1:3" x14ac:dyDescent="0.2">
      <c r="A240734" t="s">
        <v>545</v>
      </c>
      <c r="B240734" s="1" t="s">
        <v>503</v>
      </c>
      <c r="C240734">
        <v>4.58</v>
      </c>
    </row>
    <row r="240735" spans="1:3" x14ac:dyDescent="0.2">
      <c r="A240735" t="s">
        <v>545</v>
      </c>
      <c r="B240735" s="1" t="s">
        <v>503</v>
      </c>
      <c r="C240735">
        <v>4.5599999999999996</v>
      </c>
    </row>
    <row r="240736" spans="1:3" x14ac:dyDescent="0.2">
      <c r="A240736" t="s">
        <v>545</v>
      </c>
      <c r="B240736" s="1" t="s">
        <v>503</v>
      </c>
      <c r="C240736">
        <v>4.55</v>
      </c>
    </row>
    <row r="240737" spans="1:3" x14ac:dyDescent="0.2">
      <c r="A240737" t="s">
        <v>545</v>
      </c>
      <c r="B240737" s="1" t="s">
        <v>503</v>
      </c>
      <c r="C240737">
        <v>4.59</v>
      </c>
    </row>
    <row r="240738" spans="1:3" x14ac:dyDescent="0.2">
      <c r="A240738" t="s">
        <v>545</v>
      </c>
      <c r="B240738" s="1" t="s">
        <v>503</v>
      </c>
      <c r="C240738">
        <v>4.5599999999999996</v>
      </c>
    </row>
    <row r="240739" spans="1:3" x14ac:dyDescent="0.2">
      <c r="A240739" t="s">
        <v>545</v>
      </c>
      <c r="B240739" s="1" t="s">
        <v>503</v>
      </c>
      <c r="C240739">
        <v>4.5199999999999996</v>
      </c>
    </row>
    <row r="240740" spans="1:3" x14ac:dyDescent="0.2">
      <c r="A240740" t="s">
        <v>545</v>
      </c>
      <c r="B240740" s="1" t="s">
        <v>503</v>
      </c>
      <c r="C240740">
        <v>4.5999999999999996</v>
      </c>
    </row>
    <row r="240741" spans="1:3" x14ac:dyDescent="0.2">
      <c r="A240741" t="s">
        <v>545</v>
      </c>
      <c r="B240741" s="1" t="s">
        <v>503</v>
      </c>
      <c r="C240741">
        <v>4.68</v>
      </c>
    </row>
    <row r="240742" spans="1:3" x14ac:dyDescent="0.2">
      <c r="A240742" t="s">
        <v>545</v>
      </c>
      <c r="B240742" s="1" t="s">
        <v>503</v>
      </c>
      <c r="C240742">
        <v>4.5599999999999996</v>
      </c>
    </row>
    <row r="240743" spans="1:3" x14ac:dyDescent="0.2">
      <c r="A240743" t="s">
        <v>545</v>
      </c>
      <c r="B240743" s="1" t="s">
        <v>503</v>
      </c>
      <c r="C240743">
        <v>4.68</v>
      </c>
    </row>
    <row r="240744" spans="1:3" x14ac:dyDescent="0.2">
      <c r="A240744" t="s">
        <v>545</v>
      </c>
      <c r="B240744" s="1" t="s">
        <v>503</v>
      </c>
      <c r="C240744">
        <v>4.6500000000000004</v>
      </c>
    </row>
    <row r="240745" spans="1:3" x14ac:dyDescent="0.2">
      <c r="A240745" t="s">
        <v>545</v>
      </c>
      <c r="B240745" s="1" t="s">
        <v>503</v>
      </c>
      <c r="C240745">
        <v>4.7</v>
      </c>
    </row>
    <row r="240746" spans="1:3" x14ac:dyDescent="0.2">
      <c r="A240746" t="s">
        <v>545</v>
      </c>
      <c r="B240746" s="1" t="s">
        <v>503</v>
      </c>
      <c r="C240746">
        <v>4.7</v>
      </c>
    </row>
    <row r="240747" spans="1:3" x14ac:dyDescent="0.2">
      <c r="A240747" t="s">
        <v>546</v>
      </c>
      <c r="B240747" s="1" t="s">
        <v>503</v>
      </c>
      <c r="C240747">
        <v>4.67</v>
      </c>
    </row>
    <row r="240748" spans="1:3" x14ac:dyDescent="0.2">
      <c r="A240748" t="s">
        <v>546</v>
      </c>
      <c r="B240748" s="1" t="s">
        <v>503</v>
      </c>
      <c r="C240748">
        <v>4.67</v>
      </c>
    </row>
    <row r="240749" spans="1:3" x14ac:dyDescent="0.2">
      <c r="A240749" t="s">
        <v>546</v>
      </c>
      <c r="B240749" s="1" t="s">
        <v>503</v>
      </c>
      <c r="C240749">
        <v>4.8499999999999996</v>
      </c>
    </row>
    <row r="240750" spans="1:3" x14ac:dyDescent="0.2">
      <c r="A240750" t="s">
        <v>546</v>
      </c>
      <c r="B240750" s="1" t="s">
        <v>503</v>
      </c>
      <c r="C240750">
        <v>4.8499999999999996</v>
      </c>
    </row>
    <row r="240751" spans="1:3" x14ac:dyDescent="0.2">
      <c r="A240751" t="s">
        <v>546</v>
      </c>
      <c r="B240751" s="1" t="s">
        <v>503</v>
      </c>
      <c r="C240751">
        <v>4.79</v>
      </c>
    </row>
    <row r="240752" spans="1:3" x14ac:dyDescent="0.2">
      <c r="A240752" t="s">
        <v>546</v>
      </c>
      <c r="B240752" s="1" t="s">
        <v>503</v>
      </c>
      <c r="C240752">
        <v>4.74</v>
      </c>
    </row>
    <row r="240753" spans="1:3" x14ac:dyDescent="0.2">
      <c r="A240753" t="s">
        <v>546</v>
      </c>
      <c r="B240753" s="1" t="s">
        <v>503</v>
      </c>
      <c r="C240753">
        <v>4.79</v>
      </c>
    </row>
    <row r="240754" spans="1:3" x14ac:dyDescent="0.2">
      <c r="A240754" t="s">
        <v>546</v>
      </c>
      <c r="B240754" s="1" t="s">
        <v>503</v>
      </c>
      <c r="C240754">
        <v>4.72</v>
      </c>
    </row>
    <row r="240755" spans="1:3" x14ac:dyDescent="0.2">
      <c r="A240755" t="s">
        <v>546</v>
      </c>
      <c r="B240755" s="1" t="s">
        <v>503</v>
      </c>
      <c r="C240755">
        <v>4.74</v>
      </c>
    </row>
    <row r="240756" spans="1:3" x14ac:dyDescent="0.2">
      <c r="A240756" t="s">
        <v>546</v>
      </c>
      <c r="B240756" s="1" t="s">
        <v>503</v>
      </c>
      <c r="C240756">
        <v>4.71</v>
      </c>
    </row>
    <row r="240757" spans="1:3" x14ac:dyDescent="0.2">
      <c r="A240757" t="s">
        <v>546</v>
      </c>
      <c r="B240757" s="1" t="s">
        <v>503</v>
      </c>
      <c r="C240757">
        <v>4.6900000000000004</v>
      </c>
    </row>
    <row r="240758" spans="1:3" x14ac:dyDescent="0.2">
      <c r="A240758" t="s">
        <v>546</v>
      </c>
      <c r="B240758" s="1" t="s">
        <v>503</v>
      </c>
      <c r="C240758">
        <v>4.84</v>
      </c>
    </row>
    <row r="240759" spans="1:3" x14ac:dyDescent="0.2">
      <c r="A240759" t="s">
        <v>546</v>
      </c>
      <c r="B240759" s="1" t="s">
        <v>503</v>
      </c>
      <c r="C240759">
        <v>4.74</v>
      </c>
    </row>
    <row r="240760" spans="1:3" x14ac:dyDescent="0.2">
      <c r="A240760" t="s">
        <v>546</v>
      </c>
      <c r="B240760" s="1" t="s">
        <v>503</v>
      </c>
      <c r="C240760">
        <v>4.8099999999999996</v>
      </c>
    </row>
    <row r="240761" spans="1:3" x14ac:dyDescent="0.2">
      <c r="A240761" t="s">
        <v>546</v>
      </c>
      <c r="B240761" s="1" t="s">
        <v>503</v>
      </c>
      <c r="C240761">
        <v>4.78</v>
      </c>
    </row>
    <row r="240762" spans="1:3" x14ac:dyDescent="0.2">
      <c r="A240762" t="s">
        <v>546</v>
      </c>
      <c r="B240762" s="1" t="s">
        <v>503</v>
      </c>
      <c r="C240762">
        <v>4.67</v>
      </c>
    </row>
    <row r="240763" spans="1:3" x14ac:dyDescent="0.2">
      <c r="A240763" t="s">
        <v>546</v>
      </c>
      <c r="B240763" s="1" t="s">
        <v>503</v>
      </c>
      <c r="C240763">
        <v>4.75</v>
      </c>
    </row>
    <row r="240764" spans="1:3" x14ac:dyDescent="0.2">
      <c r="A240764" t="s">
        <v>546</v>
      </c>
      <c r="B240764" s="1" t="s">
        <v>503</v>
      </c>
      <c r="C240764">
        <v>4.82</v>
      </c>
    </row>
    <row r="240765" spans="1:3" x14ac:dyDescent="0.2">
      <c r="A240765" t="s">
        <v>546</v>
      </c>
      <c r="B240765" s="1" t="s">
        <v>503</v>
      </c>
      <c r="C240765">
        <v>4.82</v>
      </c>
    </row>
    <row r="240766" spans="1:3" x14ac:dyDescent="0.2">
      <c r="A240766" t="s">
        <v>546</v>
      </c>
      <c r="B240766" s="1" t="s">
        <v>503</v>
      </c>
      <c r="C240766">
        <v>4.74</v>
      </c>
    </row>
    <row r="240767" spans="1:3" x14ac:dyDescent="0.2">
      <c r="A240767" t="s">
        <v>546</v>
      </c>
      <c r="B240767" s="1" t="s">
        <v>503</v>
      </c>
      <c r="C240767">
        <v>4.79</v>
      </c>
    </row>
    <row r="240768" spans="1:3" x14ac:dyDescent="0.2">
      <c r="A240768" t="s">
        <v>523</v>
      </c>
      <c r="B240768" s="1" t="s">
        <v>504</v>
      </c>
      <c r="C240768">
        <v>160.49</v>
      </c>
    </row>
    <row r="240769" spans="1:3" x14ac:dyDescent="0.2">
      <c r="A240769" t="s">
        <v>523</v>
      </c>
      <c r="B240769" s="1" t="s">
        <v>504</v>
      </c>
      <c r="C240769">
        <v>159.97</v>
      </c>
    </row>
    <row r="240770" spans="1:3" x14ac:dyDescent="0.2">
      <c r="A240770" t="s">
        <v>523</v>
      </c>
      <c r="B240770" s="1" t="s">
        <v>504</v>
      </c>
      <c r="C240770">
        <v>156</v>
      </c>
    </row>
    <row r="240771" spans="1:3" x14ac:dyDescent="0.2">
      <c r="A240771" t="s">
        <v>523</v>
      </c>
      <c r="B240771" s="1" t="s">
        <v>504</v>
      </c>
      <c r="C240771">
        <v>149.19999999999999</v>
      </c>
    </row>
    <row r="240772" spans="1:3" x14ac:dyDescent="0.2">
      <c r="A240772" t="s">
        <v>523</v>
      </c>
      <c r="B240772" s="1" t="s">
        <v>504</v>
      </c>
      <c r="C240772">
        <v>150.85</v>
      </c>
    </row>
    <row r="240773" spans="1:3" x14ac:dyDescent="0.2">
      <c r="A240773" t="s">
        <v>523</v>
      </c>
      <c r="B240773" s="1" t="s">
        <v>504</v>
      </c>
      <c r="C240773">
        <v>157.94</v>
      </c>
    </row>
    <row r="240774" spans="1:3" x14ac:dyDescent="0.2">
      <c r="A240774" t="s">
        <v>523</v>
      </c>
      <c r="B240774" s="1" t="s">
        <v>504</v>
      </c>
      <c r="C240774">
        <v>157.83000000000001</v>
      </c>
    </row>
    <row r="240775" spans="1:3" x14ac:dyDescent="0.2">
      <c r="A240775" t="s">
        <v>523</v>
      </c>
      <c r="B240775" s="1" t="s">
        <v>504</v>
      </c>
      <c r="C240775">
        <v>167.8</v>
      </c>
    </row>
    <row r="240776" spans="1:3" x14ac:dyDescent="0.2">
      <c r="A240776" t="s">
        <v>523</v>
      </c>
      <c r="B240776" s="1" t="s">
        <v>504</v>
      </c>
      <c r="C240776">
        <v>181.05</v>
      </c>
    </row>
    <row r="240777" spans="1:3" x14ac:dyDescent="0.2">
      <c r="A240777" t="s">
        <v>523</v>
      </c>
      <c r="B240777" s="1" t="s">
        <v>504</v>
      </c>
      <c r="C240777">
        <v>175.36</v>
      </c>
    </row>
    <row r="240778" spans="1:3" x14ac:dyDescent="0.2">
      <c r="A240778" t="s">
        <v>523</v>
      </c>
      <c r="B240778" s="1" t="s">
        <v>504</v>
      </c>
      <c r="C240778">
        <v>183</v>
      </c>
    </row>
    <row r="240779" spans="1:3" x14ac:dyDescent="0.2">
      <c r="A240779" t="s">
        <v>523</v>
      </c>
      <c r="B240779" s="1" t="s">
        <v>504</v>
      </c>
      <c r="C240779">
        <v>174</v>
      </c>
    </row>
    <row r="240780" spans="1:3" x14ac:dyDescent="0.2">
      <c r="A240780" t="s">
        <v>523</v>
      </c>
      <c r="B240780" s="1" t="s">
        <v>504</v>
      </c>
      <c r="C240780">
        <v>176.65</v>
      </c>
    </row>
    <row r="240781" spans="1:3" x14ac:dyDescent="0.2">
      <c r="A240781" t="s">
        <v>523</v>
      </c>
      <c r="B240781" s="1" t="s">
        <v>504</v>
      </c>
      <c r="C240781">
        <v>174.01</v>
      </c>
    </row>
    <row r="240782" spans="1:3" x14ac:dyDescent="0.2">
      <c r="A240782" t="s">
        <v>523</v>
      </c>
      <c r="B240782" s="1" t="s">
        <v>504</v>
      </c>
      <c r="C240782">
        <v>168.5</v>
      </c>
    </row>
    <row r="240783" spans="1:3" x14ac:dyDescent="0.2">
      <c r="A240783" t="s">
        <v>523</v>
      </c>
      <c r="B240783" s="1" t="s">
        <v>504</v>
      </c>
      <c r="C240783">
        <v>168.72</v>
      </c>
    </row>
    <row r="240784" spans="1:3" x14ac:dyDescent="0.2">
      <c r="A240784" t="s">
        <v>523</v>
      </c>
      <c r="B240784" s="1" t="s">
        <v>504</v>
      </c>
      <c r="C240784">
        <v>172.2</v>
      </c>
    </row>
    <row r="240785" spans="1:3" x14ac:dyDescent="0.2">
      <c r="A240785" t="s">
        <v>523</v>
      </c>
      <c r="B240785" s="1" t="s">
        <v>504</v>
      </c>
      <c r="C240785">
        <v>165.51</v>
      </c>
    </row>
    <row r="240786" spans="1:3" x14ac:dyDescent="0.2">
      <c r="A240786" t="s">
        <v>523</v>
      </c>
      <c r="B240786" s="1" t="s">
        <v>504</v>
      </c>
      <c r="C240786">
        <v>158.01</v>
      </c>
    </row>
    <row r="240787" spans="1:3" x14ac:dyDescent="0.2">
      <c r="A240787" t="s">
        <v>523</v>
      </c>
      <c r="B240787" s="1" t="s">
        <v>504</v>
      </c>
      <c r="C240787">
        <v>153.55000000000001</v>
      </c>
    </row>
    <row r="240788" spans="1:3" x14ac:dyDescent="0.2">
      <c r="A240788" t="s">
        <v>524</v>
      </c>
      <c r="B240788" s="1" t="s">
        <v>504</v>
      </c>
      <c r="C240788">
        <v>157.04</v>
      </c>
    </row>
    <row r="240789" spans="1:3" x14ac:dyDescent="0.2">
      <c r="A240789" t="s">
        <v>524</v>
      </c>
      <c r="B240789" s="1" t="s">
        <v>504</v>
      </c>
      <c r="C240789">
        <v>154.21</v>
      </c>
    </row>
    <row r="240790" spans="1:3" x14ac:dyDescent="0.2">
      <c r="A240790" t="s">
        <v>524</v>
      </c>
      <c r="B240790" s="1" t="s">
        <v>504</v>
      </c>
      <c r="C240790">
        <v>146.96</v>
      </c>
    </row>
    <row r="240791" spans="1:3" x14ac:dyDescent="0.2">
      <c r="A240791" t="s">
        <v>524</v>
      </c>
      <c r="B240791" s="1" t="s">
        <v>504</v>
      </c>
      <c r="C240791">
        <v>145.91999999999999</v>
      </c>
    </row>
    <row r="240792" spans="1:3" x14ac:dyDescent="0.2">
      <c r="A240792" t="s">
        <v>524</v>
      </c>
      <c r="B240792" s="1" t="s">
        <v>504</v>
      </c>
      <c r="C240792">
        <v>135.80000000000001</v>
      </c>
    </row>
    <row r="240793" spans="1:3" x14ac:dyDescent="0.2">
      <c r="A240793" t="s">
        <v>524</v>
      </c>
      <c r="B240793" s="1" t="s">
        <v>504</v>
      </c>
      <c r="C240793">
        <v>134.69999999999999</v>
      </c>
    </row>
    <row r="240794" spans="1:3" x14ac:dyDescent="0.2">
      <c r="A240794" t="s">
        <v>524</v>
      </c>
      <c r="B240794" s="1" t="s">
        <v>504</v>
      </c>
      <c r="C240794">
        <v>138.12</v>
      </c>
    </row>
    <row r="240795" spans="1:3" x14ac:dyDescent="0.2">
      <c r="A240795" t="s">
        <v>524</v>
      </c>
      <c r="B240795" s="1" t="s">
        <v>504</v>
      </c>
      <c r="C240795">
        <v>137.22</v>
      </c>
    </row>
    <row r="240796" spans="1:3" x14ac:dyDescent="0.2">
      <c r="A240796" t="s">
        <v>524</v>
      </c>
      <c r="B240796" s="1" t="s">
        <v>504</v>
      </c>
      <c r="C240796">
        <v>140.80000000000001</v>
      </c>
    </row>
    <row r="240797" spans="1:3" x14ac:dyDescent="0.2">
      <c r="A240797" t="s">
        <v>524</v>
      </c>
      <c r="B240797" s="1" t="s">
        <v>504</v>
      </c>
      <c r="C240797">
        <v>139.53</v>
      </c>
    </row>
    <row r="240798" spans="1:3" x14ac:dyDescent="0.2">
      <c r="A240798" t="s">
        <v>524</v>
      </c>
      <c r="B240798" s="1" t="s">
        <v>504</v>
      </c>
      <c r="C240798">
        <v>140.9</v>
      </c>
    </row>
    <row r="240799" spans="1:3" x14ac:dyDescent="0.2">
      <c r="A240799" t="s">
        <v>524</v>
      </c>
      <c r="B240799" s="1" t="s">
        <v>504</v>
      </c>
      <c r="C240799">
        <v>137.52000000000001</v>
      </c>
    </row>
    <row r="240800" spans="1:3" x14ac:dyDescent="0.2">
      <c r="A240800" t="s">
        <v>524</v>
      </c>
      <c r="B240800" s="1" t="s">
        <v>504</v>
      </c>
      <c r="C240800">
        <v>137.5</v>
      </c>
    </row>
    <row r="240801" spans="1:3" x14ac:dyDescent="0.2">
      <c r="A240801" t="s">
        <v>524</v>
      </c>
      <c r="B240801" s="1" t="s">
        <v>504</v>
      </c>
      <c r="C240801">
        <v>130.58000000000001</v>
      </c>
    </row>
    <row r="240802" spans="1:3" x14ac:dyDescent="0.2">
      <c r="A240802" t="s">
        <v>524</v>
      </c>
      <c r="B240802" s="1" t="s">
        <v>504</v>
      </c>
      <c r="C240802">
        <v>124.75</v>
      </c>
    </row>
    <row r="240803" spans="1:3" x14ac:dyDescent="0.2">
      <c r="A240803" t="s">
        <v>525</v>
      </c>
      <c r="B240803" s="1" t="s">
        <v>504</v>
      </c>
      <c r="C240803">
        <v>128.80000000000001</v>
      </c>
    </row>
    <row r="240804" spans="1:3" x14ac:dyDescent="0.2">
      <c r="A240804" t="s">
        <v>525</v>
      </c>
      <c r="B240804" s="1" t="s">
        <v>504</v>
      </c>
      <c r="C240804">
        <v>128.80000000000001</v>
      </c>
    </row>
    <row r="240805" spans="1:3" x14ac:dyDescent="0.2">
      <c r="A240805" t="s">
        <v>525</v>
      </c>
      <c r="B240805" s="1" t="s">
        <v>504</v>
      </c>
      <c r="C240805">
        <v>127.62</v>
      </c>
    </row>
    <row r="240806" spans="1:3" x14ac:dyDescent="0.2">
      <c r="A240806" t="s">
        <v>525</v>
      </c>
      <c r="B240806" s="1" t="s">
        <v>504</v>
      </c>
      <c r="C240806">
        <v>121.31</v>
      </c>
    </row>
    <row r="240807" spans="1:3" x14ac:dyDescent="0.2">
      <c r="A240807" t="s">
        <v>525</v>
      </c>
      <c r="B240807" s="1" t="s">
        <v>504</v>
      </c>
      <c r="C240807">
        <v>121.03</v>
      </c>
    </row>
    <row r="240808" spans="1:3" x14ac:dyDescent="0.2">
      <c r="A240808" t="s">
        <v>525</v>
      </c>
      <c r="B240808" s="1" t="s">
        <v>504</v>
      </c>
      <c r="C240808">
        <v>112.68</v>
      </c>
    </row>
    <row r="240809" spans="1:3" x14ac:dyDescent="0.2">
      <c r="A240809" t="s">
        <v>525</v>
      </c>
      <c r="B240809" s="1" t="s">
        <v>504</v>
      </c>
      <c r="C240809">
        <v>104.95</v>
      </c>
    </row>
    <row r="240810" spans="1:3" x14ac:dyDescent="0.2">
      <c r="A240810" t="s">
        <v>525</v>
      </c>
      <c r="B240810" s="1" t="s">
        <v>504</v>
      </c>
      <c r="C240810">
        <v>105.21</v>
      </c>
    </row>
    <row r="240811" spans="1:3" x14ac:dyDescent="0.2">
      <c r="A240811" t="s">
        <v>525</v>
      </c>
      <c r="B240811" s="1" t="s">
        <v>504</v>
      </c>
      <c r="C240811">
        <v>111.83</v>
      </c>
    </row>
    <row r="240812" spans="1:3" x14ac:dyDescent="0.2">
      <c r="A240812" t="s">
        <v>525</v>
      </c>
      <c r="B240812" s="1" t="s">
        <v>504</v>
      </c>
      <c r="C240812">
        <v>106.34</v>
      </c>
    </row>
    <row r="240813" spans="1:3" x14ac:dyDescent="0.2">
      <c r="A240813" t="s">
        <v>525</v>
      </c>
      <c r="B240813" s="1" t="s">
        <v>504</v>
      </c>
      <c r="C240813">
        <v>102.02</v>
      </c>
    </row>
    <row r="240814" spans="1:3" x14ac:dyDescent="0.2">
      <c r="A240814" t="s">
        <v>525</v>
      </c>
      <c r="B240814" s="1" t="s">
        <v>504</v>
      </c>
      <c r="C240814">
        <v>102.63</v>
      </c>
    </row>
    <row r="240815" spans="1:3" x14ac:dyDescent="0.2">
      <c r="A240815" t="s">
        <v>525</v>
      </c>
      <c r="B240815" s="1" t="s">
        <v>504</v>
      </c>
      <c r="C240815">
        <v>104.56</v>
      </c>
    </row>
    <row r="240816" spans="1:3" x14ac:dyDescent="0.2">
      <c r="A240816" t="s">
        <v>525</v>
      </c>
      <c r="B240816" s="1" t="s">
        <v>504</v>
      </c>
      <c r="C240816">
        <v>104.47</v>
      </c>
    </row>
    <row r="240817" spans="1:3" x14ac:dyDescent="0.2">
      <c r="A240817" t="s">
        <v>525</v>
      </c>
      <c r="B240817" s="1" t="s">
        <v>504</v>
      </c>
      <c r="C240817">
        <v>104.66</v>
      </c>
    </row>
    <row r="240818" spans="1:3" x14ac:dyDescent="0.2">
      <c r="A240818" t="s">
        <v>525</v>
      </c>
      <c r="B240818" s="1" t="s">
        <v>504</v>
      </c>
      <c r="C240818">
        <v>105.52</v>
      </c>
    </row>
    <row r="240819" spans="1:3" x14ac:dyDescent="0.2">
      <c r="A240819" t="s">
        <v>525</v>
      </c>
      <c r="B240819" s="1" t="s">
        <v>504</v>
      </c>
      <c r="C240819">
        <v>105.99</v>
      </c>
    </row>
    <row r="240820" spans="1:3" x14ac:dyDescent="0.2">
      <c r="A240820" t="s">
        <v>525</v>
      </c>
      <c r="B240820" s="1" t="s">
        <v>504</v>
      </c>
      <c r="C240820">
        <v>100.7</v>
      </c>
    </row>
    <row r="240821" spans="1:3" x14ac:dyDescent="0.2">
      <c r="A240821" t="s">
        <v>525</v>
      </c>
      <c r="B240821" s="1" t="s">
        <v>504</v>
      </c>
      <c r="C240821">
        <v>98.71</v>
      </c>
    </row>
    <row r="240822" spans="1:3" x14ac:dyDescent="0.2">
      <c r="A240822" t="s">
        <v>525</v>
      </c>
      <c r="B240822" s="1" t="s">
        <v>504</v>
      </c>
      <c r="C240822">
        <v>103.26</v>
      </c>
    </row>
    <row r="240823" spans="1:3" x14ac:dyDescent="0.2">
      <c r="A240823" t="s">
        <v>525</v>
      </c>
      <c r="B240823" s="1" t="s">
        <v>504</v>
      </c>
      <c r="C240823">
        <v>104</v>
      </c>
    </row>
    <row r="240824" spans="1:3" x14ac:dyDescent="0.2">
      <c r="A240824" t="s">
        <v>525</v>
      </c>
      <c r="B240824" s="1" t="s">
        <v>504</v>
      </c>
      <c r="C240824">
        <v>102.86</v>
      </c>
    </row>
    <row r="240825" spans="1:3" x14ac:dyDescent="0.2">
      <c r="A240825" t="s">
        <v>525</v>
      </c>
      <c r="B240825" s="1" t="s">
        <v>504</v>
      </c>
      <c r="C240825">
        <v>107.51</v>
      </c>
    </row>
    <row r="240826" spans="1:3" x14ac:dyDescent="0.2">
      <c r="A240826" t="s">
        <v>526</v>
      </c>
      <c r="B240826" s="1" t="s">
        <v>504</v>
      </c>
      <c r="C240826">
        <v>114.9</v>
      </c>
    </row>
    <row r="240827" spans="1:3" x14ac:dyDescent="0.2">
      <c r="A240827" t="s">
        <v>526</v>
      </c>
      <c r="B240827" s="1" t="s">
        <v>504</v>
      </c>
      <c r="C240827">
        <v>118.88</v>
      </c>
    </row>
    <row r="240828" spans="1:3" x14ac:dyDescent="0.2">
      <c r="A240828" t="s">
        <v>526</v>
      </c>
      <c r="B240828" s="1" t="s">
        <v>504</v>
      </c>
      <c r="C240828">
        <v>118.35</v>
      </c>
    </row>
    <row r="240829" spans="1:3" x14ac:dyDescent="0.2">
      <c r="A240829" t="s">
        <v>526</v>
      </c>
      <c r="B240829" s="1" t="s">
        <v>504</v>
      </c>
      <c r="C240829">
        <v>124.55</v>
      </c>
    </row>
    <row r="240830" spans="1:3" x14ac:dyDescent="0.2">
      <c r="A240830" t="s">
        <v>526</v>
      </c>
      <c r="B240830" s="1" t="s">
        <v>504</v>
      </c>
      <c r="C240830">
        <v>121.82</v>
      </c>
    </row>
    <row r="240831" spans="1:3" x14ac:dyDescent="0.2">
      <c r="A240831" t="s">
        <v>526</v>
      </c>
      <c r="B240831" s="1" t="s">
        <v>504</v>
      </c>
      <c r="C240831">
        <v>119</v>
      </c>
    </row>
    <row r="240832" spans="1:3" x14ac:dyDescent="0.2">
      <c r="A240832" t="s">
        <v>526</v>
      </c>
      <c r="B240832" s="1" t="s">
        <v>504</v>
      </c>
      <c r="C240832">
        <v>116.45</v>
      </c>
    </row>
    <row r="240833" spans="1:3" x14ac:dyDescent="0.2">
      <c r="A240833" t="s">
        <v>526</v>
      </c>
      <c r="B240833" s="1" t="s">
        <v>504</v>
      </c>
      <c r="C240833">
        <v>113.7</v>
      </c>
    </row>
    <row r="240834" spans="1:3" x14ac:dyDescent="0.2">
      <c r="A240834" t="s">
        <v>526</v>
      </c>
      <c r="B240834" s="1" t="s">
        <v>504</v>
      </c>
      <c r="C240834">
        <v>115.14</v>
      </c>
    </row>
    <row r="240835" spans="1:3" x14ac:dyDescent="0.2">
      <c r="A240835" t="s">
        <v>526</v>
      </c>
      <c r="B240835" s="1" t="s">
        <v>504</v>
      </c>
      <c r="C240835">
        <v>118.78</v>
      </c>
    </row>
    <row r="240836" spans="1:3" x14ac:dyDescent="0.2">
      <c r="A240836" t="s">
        <v>526</v>
      </c>
      <c r="B240836" s="1" t="s">
        <v>504</v>
      </c>
      <c r="C240836">
        <v>117.76</v>
      </c>
    </row>
    <row r="240837" spans="1:3" x14ac:dyDescent="0.2">
      <c r="A240837" t="s">
        <v>526</v>
      </c>
      <c r="B240837" s="1" t="s">
        <v>504</v>
      </c>
      <c r="C240837">
        <v>122.3</v>
      </c>
    </row>
    <row r="240838" spans="1:3" x14ac:dyDescent="0.2">
      <c r="A240838" t="s">
        <v>526</v>
      </c>
      <c r="B240838" s="1" t="s">
        <v>504</v>
      </c>
      <c r="C240838">
        <v>119.1</v>
      </c>
    </row>
    <row r="240839" spans="1:3" x14ac:dyDescent="0.2">
      <c r="A240839" t="s">
        <v>526</v>
      </c>
      <c r="B240839" s="1" t="s">
        <v>504</v>
      </c>
      <c r="C240839">
        <v>117.71</v>
      </c>
    </row>
    <row r="240840" spans="1:3" x14ac:dyDescent="0.2">
      <c r="A240840" t="s">
        <v>526</v>
      </c>
      <c r="B240840" s="1" t="s">
        <v>504</v>
      </c>
      <c r="C240840">
        <v>118.47</v>
      </c>
    </row>
    <row r="240841" spans="1:3" x14ac:dyDescent="0.2">
      <c r="A240841" t="s">
        <v>526</v>
      </c>
      <c r="B240841" s="1" t="s">
        <v>504</v>
      </c>
      <c r="C240841">
        <v>118.99</v>
      </c>
    </row>
    <row r="240842" spans="1:3" x14ac:dyDescent="0.2">
      <c r="A240842" t="s">
        <v>526</v>
      </c>
      <c r="B240842" s="1" t="s">
        <v>504</v>
      </c>
      <c r="C240842">
        <v>117.65</v>
      </c>
    </row>
    <row r="240843" spans="1:3" x14ac:dyDescent="0.2">
      <c r="A240843" t="s">
        <v>526</v>
      </c>
      <c r="B240843" s="1" t="s">
        <v>504</v>
      </c>
      <c r="C240843">
        <v>113.1</v>
      </c>
    </row>
    <row r="240844" spans="1:3" x14ac:dyDescent="0.2">
      <c r="A240844" t="s">
        <v>526</v>
      </c>
      <c r="B240844" s="1" t="s">
        <v>504</v>
      </c>
      <c r="C240844">
        <v>114.4</v>
      </c>
    </row>
    <row r="240845" spans="1:3" x14ac:dyDescent="0.2">
      <c r="A240845" t="s">
        <v>526</v>
      </c>
      <c r="B240845" s="1" t="s">
        <v>504</v>
      </c>
      <c r="C240845">
        <v>118.68</v>
      </c>
    </row>
    <row r="240846" spans="1:3" x14ac:dyDescent="0.2">
      <c r="A240846" t="s">
        <v>526</v>
      </c>
      <c r="B240846" s="1" t="s">
        <v>504</v>
      </c>
      <c r="C240846">
        <v>118.8</v>
      </c>
    </row>
    <row r="240847" spans="1:3" x14ac:dyDescent="0.2">
      <c r="A240847" t="s">
        <v>527</v>
      </c>
      <c r="B240847" s="1" t="s">
        <v>504</v>
      </c>
      <c r="C240847">
        <v>116.53</v>
      </c>
    </row>
    <row r="240848" spans="1:3" x14ac:dyDescent="0.2">
      <c r="A240848" t="s">
        <v>527</v>
      </c>
      <c r="B240848" s="1" t="s">
        <v>504</v>
      </c>
      <c r="C240848">
        <v>108.9</v>
      </c>
    </row>
    <row r="240849" spans="1:3" x14ac:dyDescent="0.2">
      <c r="A240849" t="s">
        <v>527</v>
      </c>
      <c r="B240849" s="1" t="s">
        <v>504</v>
      </c>
      <c r="C240849">
        <v>107.32</v>
      </c>
    </row>
    <row r="240850" spans="1:3" x14ac:dyDescent="0.2">
      <c r="A240850" t="s">
        <v>527</v>
      </c>
      <c r="B240850" s="1" t="s">
        <v>504</v>
      </c>
      <c r="C240850">
        <v>107.59</v>
      </c>
    </row>
    <row r="240851" spans="1:3" x14ac:dyDescent="0.2">
      <c r="A240851" t="s">
        <v>527</v>
      </c>
      <c r="B240851" s="1" t="s">
        <v>504</v>
      </c>
      <c r="C240851">
        <v>109.46</v>
      </c>
    </row>
    <row r="240852" spans="1:3" x14ac:dyDescent="0.2">
      <c r="A240852" t="s">
        <v>527</v>
      </c>
      <c r="B240852" s="1" t="s">
        <v>504</v>
      </c>
      <c r="C240852">
        <v>112.77</v>
      </c>
    </row>
    <row r="240853" spans="1:3" x14ac:dyDescent="0.2">
      <c r="A240853" t="s">
        <v>527</v>
      </c>
      <c r="B240853" s="1" t="s">
        <v>504</v>
      </c>
      <c r="C240853">
        <v>121</v>
      </c>
    </row>
    <row r="240854" spans="1:3" x14ac:dyDescent="0.2">
      <c r="A240854" t="s">
        <v>527</v>
      </c>
      <c r="B240854" s="1" t="s">
        <v>504</v>
      </c>
      <c r="C240854">
        <v>120.07</v>
      </c>
    </row>
    <row r="240855" spans="1:3" x14ac:dyDescent="0.2">
      <c r="A240855" t="s">
        <v>527</v>
      </c>
      <c r="B240855" s="1" t="s">
        <v>504</v>
      </c>
      <c r="C240855">
        <v>122.37</v>
      </c>
    </row>
    <row r="240856" spans="1:3" x14ac:dyDescent="0.2">
      <c r="A240856" t="s">
        <v>527</v>
      </c>
      <c r="B240856" s="1" t="s">
        <v>504</v>
      </c>
      <c r="C240856">
        <v>121.48</v>
      </c>
    </row>
    <row r="240857" spans="1:3" x14ac:dyDescent="0.2">
      <c r="A240857" t="s">
        <v>527</v>
      </c>
      <c r="B240857" s="1" t="s">
        <v>504</v>
      </c>
      <c r="C240857">
        <v>120.43</v>
      </c>
    </row>
    <row r="240858" spans="1:3" x14ac:dyDescent="0.2">
      <c r="A240858" t="s">
        <v>527</v>
      </c>
      <c r="B240858" s="1" t="s">
        <v>504</v>
      </c>
      <c r="C240858">
        <v>117.59</v>
      </c>
    </row>
    <row r="240859" spans="1:3" x14ac:dyDescent="0.2">
      <c r="A240859" t="s">
        <v>527</v>
      </c>
      <c r="B240859" s="1" t="s">
        <v>504</v>
      </c>
      <c r="C240859">
        <v>119.01</v>
      </c>
    </row>
    <row r="240860" spans="1:3" x14ac:dyDescent="0.2">
      <c r="A240860" t="s">
        <v>527</v>
      </c>
      <c r="B240860" s="1" t="s">
        <v>504</v>
      </c>
      <c r="C240860">
        <v>123.1</v>
      </c>
    </row>
    <row r="240861" spans="1:3" x14ac:dyDescent="0.2">
      <c r="A240861" t="s">
        <v>527</v>
      </c>
      <c r="B240861" s="1" t="s">
        <v>504</v>
      </c>
      <c r="C240861">
        <v>125.09</v>
      </c>
    </row>
    <row r="240862" spans="1:3" x14ac:dyDescent="0.2">
      <c r="A240862" t="s">
        <v>527</v>
      </c>
      <c r="B240862" s="1" t="s">
        <v>504</v>
      </c>
      <c r="C240862">
        <v>131.53</v>
      </c>
    </row>
    <row r="240863" spans="1:3" x14ac:dyDescent="0.2">
      <c r="A240863" t="s">
        <v>527</v>
      </c>
      <c r="B240863" s="1" t="s">
        <v>504</v>
      </c>
      <c r="C240863">
        <v>128.38</v>
      </c>
    </row>
    <row r="240864" spans="1:3" x14ac:dyDescent="0.2">
      <c r="A240864" t="s">
        <v>527</v>
      </c>
      <c r="B240864" s="1" t="s">
        <v>504</v>
      </c>
      <c r="C240864">
        <v>130.80000000000001</v>
      </c>
    </row>
    <row r="240865" spans="1:3" x14ac:dyDescent="0.2">
      <c r="A240865" t="s">
        <v>528</v>
      </c>
      <c r="B240865" s="1" t="s">
        <v>504</v>
      </c>
      <c r="C240865">
        <v>137.53</v>
      </c>
    </row>
    <row r="240866" spans="1:3" x14ac:dyDescent="0.2">
      <c r="A240866" t="s">
        <v>528</v>
      </c>
      <c r="B240866" s="1" t="s">
        <v>504</v>
      </c>
      <c r="C240866">
        <v>138.61000000000001</v>
      </c>
    </row>
    <row r="240867" spans="1:3" x14ac:dyDescent="0.2">
      <c r="A240867" t="s">
        <v>528</v>
      </c>
      <c r="B240867" s="1" t="s">
        <v>504</v>
      </c>
      <c r="C240867">
        <v>133.21</v>
      </c>
    </row>
    <row r="240868" spans="1:3" x14ac:dyDescent="0.2">
      <c r="A240868" t="s">
        <v>528</v>
      </c>
      <c r="B240868" s="1" t="s">
        <v>504</v>
      </c>
      <c r="C240868">
        <v>137.09</v>
      </c>
    </row>
    <row r="240869" spans="1:3" x14ac:dyDescent="0.2">
      <c r="A240869" t="s">
        <v>528</v>
      </c>
      <c r="B240869" s="1" t="s">
        <v>504</v>
      </c>
      <c r="C240869">
        <v>139.76</v>
      </c>
    </row>
    <row r="240870" spans="1:3" x14ac:dyDescent="0.2">
      <c r="A240870" t="s">
        <v>528</v>
      </c>
      <c r="B240870" s="1" t="s">
        <v>504</v>
      </c>
      <c r="C240870">
        <v>134.97999999999999</v>
      </c>
    </row>
    <row r="240871" spans="1:3" x14ac:dyDescent="0.2">
      <c r="A240871" t="s">
        <v>528</v>
      </c>
      <c r="B240871" s="1" t="s">
        <v>504</v>
      </c>
      <c r="C240871">
        <v>133.83000000000001</v>
      </c>
    </row>
    <row r="240872" spans="1:3" x14ac:dyDescent="0.2">
      <c r="A240872" t="s">
        <v>528</v>
      </c>
      <c r="B240872" s="1" t="s">
        <v>504</v>
      </c>
      <c r="C240872">
        <v>137.6</v>
      </c>
    </row>
    <row r="240873" spans="1:3" x14ac:dyDescent="0.2">
      <c r="A240873" t="s">
        <v>528</v>
      </c>
      <c r="B240873" s="1" t="s">
        <v>504</v>
      </c>
      <c r="C240873">
        <v>129.18</v>
      </c>
    </row>
    <row r="240874" spans="1:3" x14ac:dyDescent="0.2">
      <c r="A240874" t="s">
        <v>528</v>
      </c>
      <c r="B240874" s="1" t="s">
        <v>504</v>
      </c>
      <c r="C240874">
        <v>134.21</v>
      </c>
    </row>
    <row r="240875" spans="1:3" x14ac:dyDescent="0.2">
      <c r="A240875" t="s">
        <v>528</v>
      </c>
      <c r="B240875" s="1" t="s">
        <v>504</v>
      </c>
      <c r="C240875">
        <v>131.94999999999999</v>
      </c>
    </row>
    <row r="240876" spans="1:3" x14ac:dyDescent="0.2">
      <c r="A240876" t="s">
        <v>528</v>
      </c>
      <c r="B240876" s="1" t="s">
        <v>504</v>
      </c>
      <c r="C240876">
        <v>153.68</v>
      </c>
    </row>
    <row r="240877" spans="1:3" x14ac:dyDescent="0.2">
      <c r="A240877" t="s">
        <v>528</v>
      </c>
      <c r="B240877" s="1" t="s">
        <v>504</v>
      </c>
      <c r="C240877">
        <v>160.76</v>
      </c>
    </row>
    <row r="240878" spans="1:3" x14ac:dyDescent="0.2">
      <c r="A240878" t="s">
        <v>528</v>
      </c>
      <c r="B240878" s="1" t="s">
        <v>504</v>
      </c>
      <c r="C240878">
        <v>161.6</v>
      </c>
    </row>
    <row r="240879" spans="1:3" x14ac:dyDescent="0.2">
      <c r="A240879" t="s">
        <v>528</v>
      </c>
      <c r="B240879" s="1" t="s">
        <v>504</v>
      </c>
      <c r="C240879">
        <v>157.5</v>
      </c>
    </row>
    <row r="240880" spans="1:3" x14ac:dyDescent="0.2">
      <c r="A240880" t="s">
        <v>528</v>
      </c>
      <c r="B240880" s="1" t="s">
        <v>504</v>
      </c>
      <c r="C240880">
        <v>164.18</v>
      </c>
    </row>
    <row r="240881" spans="1:3" x14ac:dyDescent="0.2">
      <c r="A240881" t="s">
        <v>528</v>
      </c>
      <c r="B240881" s="1" t="s">
        <v>504</v>
      </c>
      <c r="C240881">
        <v>158</v>
      </c>
    </row>
    <row r="240882" spans="1:3" x14ac:dyDescent="0.2">
      <c r="A240882" t="s">
        <v>528</v>
      </c>
      <c r="B240882" s="1" t="s">
        <v>504</v>
      </c>
      <c r="C240882">
        <v>162.12</v>
      </c>
    </row>
    <row r="240883" spans="1:3" x14ac:dyDescent="0.2">
      <c r="A240883" t="s">
        <v>528</v>
      </c>
      <c r="B240883" s="1" t="s">
        <v>504</v>
      </c>
      <c r="C240883">
        <v>165.7</v>
      </c>
    </row>
    <row r="240884" spans="1:3" x14ac:dyDescent="0.2">
      <c r="A240884" t="s">
        <v>528</v>
      </c>
      <c r="B240884" s="1" t="s">
        <v>504</v>
      </c>
      <c r="C240884">
        <v>161.88999999999999</v>
      </c>
    </row>
    <row r="240885" spans="1:3" x14ac:dyDescent="0.2">
      <c r="A240885" t="s">
        <v>528</v>
      </c>
      <c r="B240885" s="1" t="s">
        <v>504</v>
      </c>
      <c r="C240885">
        <v>165.92</v>
      </c>
    </row>
    <row r="240886" spans="1:3" x14ac:dyDescent="0.2">
      <c r="A240886" t="s">
        <v>529</v>
      </c>
      <c r="B240886" s="1" t="s">
        <v>504</v>
      </c>
      <c r="C240886">
        <v>158.99</v>
      </c>
    </row>
    <row r="240887" spans="1:3" x14ac:dyDescent="0.2">
      <c r="A240887" t="s">
        <v>529</v>
      </c>
      <c r="B240887" s="1" t="s">
        <v>504</v>
      </c>
      <c r="C240887">
        <v>151.5</v>
      </c>
    </row>
    <row r="240888" spans="1:3" x14ac:dyDescent="0.2">
      <c r="A240888" t="s">
        <v>529</v>
      </c>
      <c r="B240888" s="1" t="s">
        <v>504</v>
      </c>
      <c r="C240888">
        <v>162.69999999999999</v>
      </c>
    </row>
    <row r="240889" spans="1:3" x14ac:dyDescent="0.2">
      <c r="A240889" t="s">
        <v>529</v>
      </c>
      <c r="B240889" s="1" t="s">
        <v>504</v>
      </c>
      <c r="C240889">
        <v>161.18</v>
      </c>
    </row>
    <row r="240890" spans="1:3" x14ac:dyDescent="0.2">
      <c r="A240890" t="s">
        <v>529</v>
      </c>
      <c r="B240890" s="1" t="s">
        <v>504</v>
      </c>
      <c r="C240890">
        <v>165.04</v>
      </c>
    </row>
    <row r="240891" spans="1:3" x14ac:dyDescent="0.2">
      <c r="A240891" t="s">
        <v>529</v>
      </c>
      <c r="B240891" s="1" t="s">
        <v>504</v>
      </c>
      <c r="C240891">
        <v>177.49</v>
      </c>
    </row>
    <row r="240892" spans="1:3" x14ac:dyDescent="0.2">
      <c r="A240892" t="s">
        <v>529</v>
      </c>
      <c r="B240892" s="1" t="s">
        <v>504</v>
      </c>
      <c r="C240892">
        <v>178.04</v>
      </c>
    </row>
    <row r="240893" spans="1:3" x14ac:dyDescent="0.2">
      <c r="A240893" t="s">
        <v>529</v>
      </c>
      <c r="B240893" s="1" t="s">
        <v>504</v>
      </c>
      <c r="C240893">
        <v>175.98</v>
      </c>
    </row>
    <row r="240894" spans="1:3" x14ac:dyDescent="0.2">
      <c r="A240894" t="s">
        <v>529</v>
      </c>
      <c r="B240894" s="1" t="s">
        <v>504</v>
      </c>
      <c r="C240894">
        <v>168</v>
      </c>
    </row>
    <row r="240895" spans="1:3" x14ac:dyDescent="0.2">
      <c r="A240895" t="s">
        <v>529</v>
      </c>
      <c r="B240895" s="1" t="s">
        <v>504</v>
      </c>
      <c r="C240895">
        <v>168</v>
      </c>
    </row>
    <row r="240896" spans="1:3" x14ac:dyDescent="0.2">
      <c r="A240896" t="s">
        <v>529</v>
      </c>
      <c r="B240896" s="1" t="s">
        <v>504</v>
      </c>
      <c r="C240896">
        <v>166.4</v>
      </c>
    </row>
    <row r="240897" spans="1:3" x14ac:dyDescent="0.2">
      <c r="A240897" t="s">
        <v>529</v>
      </c>
      <c r="B240897" s="1" t="s">
        <v>504</v>
      </c>
      <c r="C240897">
        <v>156.5</v>
      </c>
    </row>
    <row r="240898" spans="1:3" x14ac:dyDescent="0.2">
      <c r="A240898" t="s">
        <v>529</v>
      </c>
      <c r="B240898" s="1" t="s">
        <v>504</v>
      </c>
      <c r="C240898">
        <v>154.80000000000001</v>
      </c>
    </row>
    <row r="240899" spans="1:3" x14ac:dyDescent="0.2">
      <c r="A240899" t="s">
        <v>529</v>
      </c>
      <c r="B240899" s="1" t="s">
        <v>504</v>
      </c>
      <c r="C240899">
        <v>153.13</v>
      </c>
    </row>
    <row r="240900" spans="1:3" x14ac:dyDescent="0.2">
      <c r="A240900" t="s">
        <v>529</v>
      </c>
      <c r="B240900" s="1" t="s">
        <v>504</v>
      </c>
      <c r="C240900">
        <v>165</v>
      </c>
    </row>
    <row r="240901" spans="1:3" x14ac:dyDescent="0.2">
      <c r="A240901" t="s">
        <v>529</v>
      </c>
      <c r="B240901" s="1" t="s">
        <v>504</v>
      </c>
      <c r="C240901">
        <v>191</v>
      </c>
    </row>
    <row r="240902" spans="1:3" x14ac:dyDescent="0.2">
      <c r="A240902" t="s">
        <v>529</v>
      </c>
      <c r="B240902" s="1" t="s">
        <v>504</v>
      </c>
      <c r="C240902">
        <v>197.04</v>
      </c>
    </row>
    <row r="240903" spans="1:3" x14ac:dyDescent="0.2">
      <c r="A240903" t="s">
        <v>529</v>
      </c>
      <c r="B240903" s="1" t="s">
        <v>504</v>
      </c>
      <c r="C240903">
        <v>212.9</v>
      </c>
    </row>
    <row r="240904" spans="1:3" x14ac:dyDescent="0.2">
      <c r="A240904" t="s">
        <v>529</v>
      </c>
      <c r="B240904" s="1" t="s">
        <v>504</v>
      </c>
      <c r="C240904">
        <v>200.96</v>
      </c>
    </row>
    <row r="240905" spans="1:3" x14ac:dyDescent="0.2">
      <c r="A240905" t="s">
        <v>529</v>
      </c>
      <c r="B240905" s="1" t="s">
        <v>504</v>
      </c>
      <c r="C240905">
        <v>195.65</v>
      </c>
    </row>
    <row r="240906" spans="1:3" x14ac:dyDescent="0.2">
      <c r="A240906" t="s">
        <v>529</v>
      </c>
      <c r="B240906" s="1" t="s">
        <v>504</v>
      </c>
      <c r="C240906">
        <v>225.05</v>
      </c>
    </row>
    <row r="240907" spans="1:3" x14ac:dyDescent="0.2">
      <c r="A240907" t="s">
        <v>529</v>
      </c>
      <c r="B240907" s="1" t="s">
        <v>504</v>
      </c>
      <c r="C240907">
        <v>229.89</v>
      </c>
    </row>
    <row r="240908" spans="1:3" x14ac:dyDescent="0.2">
      <c r="A240908" t="s">
        <v>530</v>
      </c>
      <c r="B240908" s="1" t="s">
        <v>504</v>
      </c>
      <c r="C240908">
        <v>213.8</v>
      </c>
    </row>
    <row r="240909" spans="1:3" x14ac:dyDescent="0.2">
      <c r="A240909" t="s">
        <v>530</v>
      </c>
      <c r="B240909" s="1" t="s">
        <v>504</v>
      </c>
      <c r="C240909">
        <v>187.67</v>
      </c>
    </row>
    <row r="240910" spans="1:3" x14ac:dyDescent="0.2">
      <c r="A240910" t="s">
        <v>530</v>
      </c>
      <c r="B240910" s="1" t="s">
        <v>504</v>
      </c>
      <c r="C240910">
        <v>195</v>
      </c>
    </row>
    <row r="240911" spans="1:3" x14ac:dyDescent="0.2">
      <c r="A240911" t="s">
        <v>530</v>
      </c>
      <c r="B240911" s="1" t="s">
        <v>504</v>
      </c>
      <c r="C240911">
        <v>190.78</v>
      </c>
    </row>
    <row r="240912" spans="1:3" x14ac:dyDescent="0.2">
      <c r="A240912" t="s">
        <v>530</v>
      </c>
      <c r="B240912" s="1" t="s">
        <v>504</v>
      </c>
      <c r="C240912">
        <v>183.2</v>
      </c>
    </row>
    <row r="240913" spans="1:3" x14ac:dyDescent="0.2">
      <c r="A240913" t="s">
        <v>530</v>
      </c>
      <c r="B240913" s="1" t="s">
        <v>504</v>
      </c>
      <c r="C240913">
        <v>182.5</v>
      </c>
    </row>
    <row r="240914" spans="1:3" x14ac:dyDescent="0.2">
      <c r="A240914" t="s">
        <v>530</v>
      </c>
      <c r="B240914" s="1" t="s">
        <v>504</v>
      </c>
      <c r="C240914">
        <v>180.55</v>
      </c>
    </row>
    <row r="240915" spans="1:3" x14ac:dyDescent="0.2">
      <c r="A240915" t="s">
        <v>530</v>
      </c>
      <c r="B240915" s="1" t="s">
        <v>504</v>
      </c>
      <c r="C240915">
        <v>182.3</v>
      </c>
    </row>
    <row r="240916" spans="1:3" x14ac:dyDescent="0.2">
      <c r="A240916" t="s">
        <v>530</v>
      </c>
      <c r="B240916" s="1" t="s">
        <v>504</v>
      </c>
      <c r="C240916">
        <v>185.99</v>
      </c>
    </row>
    <row r="240917" spans="1:3" x14ac:dyDescent="0.2">
      <c r="A240917" t="s">
        <v>530</v>
      </c>
      <c r="B240917" s="1" t="s">
        <v>504</v>
      </c>
      <c r="C240917">
        <v>172.95</v>
      </c>
    </row>
    <row r="240918" spans="1:3" x14ac:dyDescent="0.2">
      <c r="A240918" t="s">
        <v>530</v>
      </c>
      <c r="B240918" s="1" t="s">
        <v>504</v>
      </c>
      <c r="C240918">
        <v>174.48</v>
      </c>
    </row>
    <row r="240919" spans="1:3" x14ac:dyDescent="0.2">
      <c r="A240919" t="s">
        <v>530</v>
      </c>
      <c r="B240919" s="1" t="s">
        <v>504</v>
      </c>
      <c r="C240919">
        <v>167.2</v>
      </c>
    </row>
    <row r="240920" spans="1:3" x14ac:dyDescent="0.2">
      <c r="A240920" t="s">
        <v>530</v>
      </c>
      <c r="B240920" s="1" t="s">
        <v>504</v>
      </c>
      <c r="C240920">
        <v>167.9</v>
      </c>
    </row>
    <row r="240921" spans="1:3" x14ac:dyDescent="0.2">
      <c r="A240921" t="s">
        <v>530</v>
      </c>
      <c r="B240921" s="1" t="s">
        <v>504</v>
      </c>
      <c r="C240921">
        <v>171.38</v>
      </c>
    </row>
    <row r="240922" spans="1:3" x14ac:dyDescent="0.2">
      <c r="A240922" t="s">
        <v>530</v>
      </c>
      <c r="B240922" s="1" t="s">
        <v>504</v>
      </c>
      <c r="C240922">
        <v>174.41</v>
      </c>
    </row>
    <row r="240923" spans="1:3" x14ac:dyDescent="0.2">
      <c r="A240923" t="s">
        <v>530</v>
      </c>
      <c r="B240923" s="1" t="s">
        <v>504</v>
      </c>
      <c r="C240923">
        <v>181.46</v>
      </c>
    </row>
    <row r="240924" spans="1:3" x14ac:dyDescent="0.2">
      <c r="A240924" t="s">
        <v>530</v>
      </c>
      <c r="B240924" s="1" t="s">
        <v>504</v>
      </c>
      <c r="C240924">
        <v>182</v>
      </c>
    </row>
    <row r="240925" spans="1:3" x14ac:dyDescent="0.2">
      <c r="A240925" t="s">
        <v>530</v>
      </c>
      <c r="B240925" s="1" t="s">
        <v>504</v>
      </c>
      <c r="C240925">
        <v>178.51</v>
      </c>
    </row>
    <row r="240926" spans="1:3" x14ac:dyDescent="0.2">
      <c r="A240926" t="s">
        <v>530</v>
      </c>
      <c r="B240926" s="1" t="s">
        <v>504</v>
      </c>
      <c r="C240926">
        <v>172.16</v>
      </c>
    </row>
    <row r="240927" spans="1:3" x14ac:dyDescent="0.2">
      <c r="A240927" t="s">
        <v>530</v>
      </c>
      <c r="B240927" s="1" t="s">
        <v>504</v>
      </c>
      <c r="C240927">
        <v>173.31</v>
      </c>
    </row>
    <row r="240928" spans="1:3" x14ac:dyDescent="0.2">
      <c r="A240928" t="s">
        <v>530</v>
      </c>
      <c r="B240928" s="1" t="s">
        <v>504</v>
      </c>
      <c r="C240928">
        <v>159.28</v>
      </c>
    </row>
    <row r="240929" spans="1:3" x14ac:dyDescent="0.2">
      <c r="A240929" t="s">
        <v>530</v>
      </c>
      <c r="B240929" s="1" t="s">
        <v>504</v>
      </c>
      <c r="C240929">
        <v>164.85</v>
      </c>
    </row>
    <row r="240930" spans="1:3" x14ac:dyDescent="0.2">
      <c r="A240930" t="s">
        <v>531</v>
      </c>
      <c r="B240930" s="1" t="s">
        <v>504</v>
      </c>
      <c r="C240930">
        <v>158.30000000000001</v>
      </c>
    </row>
    <row r="240931" spans="1:3" x14ac:dyDescent="0.2">
      <c r="A240931" t="s">
        <v>531</v>
      </c>
      <c r="B240931" s="1" t="s">
        <v>504</v>
      </c>
      <c r="C240931">
        <v>149.80000000000001</v>
      </c>
    </row>
    <row r="240932" spans="1:3" x14ac:dyDescent="0.2">
      <c r="A240932" t="s">
        <v>531</v>
      </c>
      <c r="B240932" s="1" t="s">
        <v>504</v>
      </c>
      <c r="C240932">
        <v>154.52000000000001</v>
      </c>
    </row>
    <row r="240933" spans="1:3" x14ac:dyDescent="0.2">
      <c r="A240933" t="s">
        <v>531</v>
      </c>
      <c r="B240933" s="1" t="s">
        <v>504</v>
      </c>
      <c r="C240933">
        <v>160.78</v>
      </c>
    </row>
    <row r="240934" spans="1:3" x14ac:dyDescent="0.2">
      <c r="A240934" t="s">
        <v>531</v>
      </c>
      <c r="B240934" s="1" t="s">
        <v>504</v>
      </c>
      <c r="C240934">
        <v>159</v>
      </c>
    </row>
    <row r="240935" spans="1:3" x14ac:dyDescent="0.2">
      <c r="A240935" t="s">
        <v>531</v>
      </c>
      <c r="B240935" s="1" t="s">
        <v>504</v>
      </c>
      <c r="C240935">
        <v>159.16</v>
      </c>
    </row>
    <row r="240936" spans="1:3" x14ac:dyDescent="0.2">
      <c r="A240936" t="s">
        <v>531</v>
      </c>
      <c r="B240936" s="1" t="s">
        <v>504</v>
      </c>
      <c r="C240936">
        <v>161.82</v>
      </c>
    </row>
    <row r="240937" spans="1:3" x14ac:dyDescent="0.2">
      <c r="A240937" t="s">
        <v>531</v>
      </c>
      <c r="B240937" s="1" t="s">
        <v>504</v>
      </c>
      <c r="C240937">
        <v>167.32</v>
      </c>
    </row>
    <row r="240938" spans="1:3" x14ac:dyDescent="0.2">
      <c r="A240938" t="s">
        <v>531</v>
      </c>
      <c r="B240938" s="1" t="s">
        <v>504</v>
      </c>
      <c r="C240938">
        <v>157.9</v>
      </c>
    </row>
    <row r="240939" spans="1:3" x14ac:dyDescent="0.2">
      <c r="A240939" t="s">
        <v>531</v>
      </c>
      <c r="B240939" s="1" t="s">
        <v>504</v>
      </c>
      <c r="C240939">
        <v>157.47999999999999</v>
      </c>
    </row>
    <row r="240940" spans="1:3" x14ac:dyDescent="0.2">
      <c r="A240940" t="s">
        <v>531</v>
      </c>
      <c r="B240940" s="1" t="s">
        <v>504</v>
      </c>
      <c r="C240940">
        <v>158.11000000000001</v>
      </c>
    </row>
    <row r="240941" spans="1:3" x14ac:dyDescent="0.2">
      <c r="A240941" t="s">
        <v>531</v>
      </c>
      <c r="B240941" s="1" t="s">
        <v>504</v>
      </c>
      <c r="C240941">
        <v>159.69</v>
      </c>
    </row>
    <row r="240942" spans="1:3" x14ac:dyDescent="0.2">
      <c r="A240942" t="s">
        <v>531</v>
      </c>
      <c r="B240942" s="1" t="s">
        <v>504</v>
      </c>
      <c r="C240942">
        <v>153.19999999999999</v>
      </c>
    </row>
    <row r="240943" spans="1:3" x14ac:dyDescent="0.2">
      <c r="A240943" t="s">
        <v>531</v>
      </c>
      <c r="B240943" s="1" t="s">
        <v>504</v>
      </c>
      <c r="C240943">
        <v>157.75</v>
      </c>
    </row>
    <row r="240944" spans="1:3" x14ac:dyDescent="0.2">
      <c r="A240944" t="s">
        <v>531</v>
      </c>
      <c r="B240944" s="1" t="s">
        <v>504</v>
      </c>
      <c r="C240944">
        <v>163.01</v>
      </c>
    </row>
    <row r="240945" spans="1:3" x14ac:dyDescent="0.2">
      <c r="A240945" t="s">
        <v>531</v>
      </c>
      <c r="B240945" s="1" t="s">
        <v>504</v>
      </c>
      <c r="C240945">
        <v>162.94999999999999</v>
      </c>
    </row>
    <row r="240946" spans="1:3" x14ac:dyDescent="0.2">
      <c r="A240946" t="s">
        <v>531</v>
      </c>
      <c r="B240946" s="1" t="s">
        <v>504</v>
      </c>
      <c r="C240946">
        <v>158.09</v>
      </c>
    </row>
    <row r="240947" spans="1:3" x14ac:dyDescent="0.2">
      <c r="A240947" t="s">
        <v>531</v>
      </c>
      <c r="B240947" s="1" t="s">
        <v>504</v>
      </c>
      <c r="C240947">
        <v>158.80000000000001</v>
      </c>
    </row>
    <row r="240948" spans="1:3" x14ac:dyDescent="0.2">
      <c r="A240948" t="s">
        <v>531</v>
      </c>
      <c r="B240948" s="1" t="s">
        <v>504</v>
      </c>
      <c r="C240948">
        <v>155.59</v>
      </c>
    </row>
    <row r="240949" spans="1:3" x14ac:dyDescent="0.2">
      <c r="A240949" t="s">
        <v>531</v>
      </c>
      <c r="B240949" s="1" t="s">
        <v>504</v>
      </c>
      <c r="C240949">
        <v>151.80000000000001</v>
      </c>
    </row>
    <row r="240950" spans="1:3" x14ac:dyDescent="0.2">
      <c r="A240950" t="s">
        <v>532</v>
      </c>
      <c r="B240950" s="1" t="s">
        <v>504</v>
      </c>
      <c r="C240950">
        <v>154.18</v>
      </c>
    </row>
    <row r="240951" spans="1:3" x14ac:dyDescent="0.2">
      <c r="A240951" t="s">
        <v>532</v>
      </c>
      <c r="B240951" s="1" t="s">
        <v>504</v>
      </c>
      <c r="C240951">
        <v>150</v>
      </c>
    </row>
    <row r="240952" spans="1:3" x14ac:dyDescent="0.2">
      <c r="A240952" t="s">
        <v>532</v>
      </c>
      <c r="B240952" s="1" t="s">
        <v>504</v>
      </c>
      <c r="C240952">
        <v>144.19</v>
      </c>
    </row>
    <row r="240953" spans="1:3" x14ac:dyDescent="0.2">
      <c r="A240953" t="s">
        <v>532</v>
      </c>
      <c r="B240953" s="1" t="s">
        <v>504</v>
      </c>
      <c r="C240953">
        <v>145.69999999999999</v>
      </c>
    </row>
    <row r="240954" spans="1:3" x14ac:dyDescent="0.2">
      <c r="A240954" t="s">
        <v>532</v>
      </c>
      <c r="B240954" s="1" t="s">
        <v>504</v>
      </c>
      <c r="C240954">
        <v>145.21</v>
      </c>
    </row>
    <row r="240955" spans="1:3" x14ac:dyDescent="0.2">
      <c r="A240955" t="s">
        <v>532</v>
      </c>
      <c r="B240955" s="1" t="s">
        <v>504</v>
      </c>
      <c r="C240955">
        <v>153.87</v>
      </c>
    </row>
    <row r="240956" spans="1:3" x14ac:dyDescent="0.2">
      <c r="A240956" t="s">
        <v>532</v>
      </c>
      <c r="B240956" s="1" t="s">
        <v>504</v>
      </c>
      <c r="C240956">
        <v>150.47999999999999</v>
      </c>
    </row>
    <row r="240957" spans="1:3" x14ac:dyDescent="0.2">
      <c r="A240957" t="s">
        <v>532</v>
      </c>
      <c r="B240957" s="1" t="s">
        <v>504</v>
      </c>
      <c r="C240957">
        <v>150.9</v>
      </c>
    </row>
    <row r="240958" spans="1:3" x14ac:dyDescent="0.2">
      <c r="A240958" t="s">
        <v>532</v>
      </c>
      <c r="B240958" s="1" t="s">
        <v>504</v>
      </c>
      <c r="C240958">
        <v>149.85</v>
      </c>
    </row>
    <row r="240959" spans="1:3" x14ac:dyDescent="0.2">
      <c r="A240959" t="s">
        <v>532</v>
      </c>
      <c r="B240959" s="1" t="s">
        <v>504</v>
      </c>
      <c r="C240959">
        <v>149.94999999999999</v>
      </c>
    </row>
    <row r="240960" spans="1:3" x14ac:dyDescent="0.2">
      <c r="A240960" t="s">
        <v>532</v>
      </c>
      <c r="B240960" s="1" t="s">
        <v>504</v>
      </c>
      <c r="C240960">
        <v>156.80000000000001</v>
      </c>
    </row>
    <row r="240961" spans="1:3" x14ac:dyDescent="0.2">
      <c r="A240961" t="s">
        <v>532</v>
      </c>
      <c r="B240961" s="1" t="s">
        <v>504</v>
      </c>
      <c r="C240961">
        <v>157.43</v>
      </c>
    </row>
    <row r="240962" spans="1:3" x14ac:dyDescent="0.2">
      <c r="A240962" t="s">
        <v>532</v>
      </c>
      <c r="B240962" s="1" t="s">
        <v>504</v>
      </c>
      <c r="C240962">
        <v>154.94999999999999</v>
      </c>
    </row>
    <row r="240963" spans="1:3" x14ac:dyDescent="0.2">
      <c r="A240963" t="s">
        <v>532</v>
      </c>
      <c r="B240963" s="1" t="s">
        <v>504</v>
      </c>
      <c r="C240963">
        <v>150.59</v>
      </c>
    </row>
    <row r="240964" spans="1:3" x14ac:dyDescent="0.2">
      <c r="A240964" t="s">
        <v>532</v>
      </c>
      <c r="B240964" s="1" t="s">
        <v>504</v>
      </c>
      <c r="C240964">
        <v>143.47</v>
      </c>
    </row>
    <row r="240965" spans="1:3" x14ac:dyDescent="0.2">
      <c r="A240965" t="s">
        <v>532</v>
      </c>
      <c r="B240965" s="1" t="s">
        <v>504</v>
      </c>
      <c r="C240965">
        <v>156.19999999999999</v>
      </c>
    </row>
    <row r="240966" spans="1:3" x14ac:dyDescent="0.2">
      <c r="A240966" t="s">
        <v>533</v>
      </c>
      <c r="B240966" s="1" t="s">
        <v>504</v>
      </c>
      <c r="C240966">
        <v>157</v>
      </c>
    </row>
    <row r="240967" spans="1:3" x14ac:dyDescent="0.2">
      <c r="A240967" t="s">
        <v>533</v>
      </c>
      <c r="B240967" s="1" t="s">
        <v>504</v>
      </c>
      <c r="C240967">
        <v>156.80000000000001</v>
      </c>
    </row>
    <row r="240968" spans="1:3" x14ac:dyDescent="0.2">
      <c r="A240968" t="s">
        <v>533</v>
      </c>
      <c r="B240968" s="1" t="s">
        <v>504</v>
      </c>
      <c r="C240968">
        <v>157.15</v>
      </c>
    </row>
    <row r="240969" spans="1:3" x14ac:dyDescent="0.2">
      <c r="A240969" t="s">
        <v>533</v>
      </c>
      <c r="B240969" s="1" t="s">
        <v>504</v>
      </c>
      <c r="C240969">
        <v>156.69999999999999</v>
      </c>
    </row>
    <row r="240970" spans="1:3" x14ac:dyDescent="0.2">
      <c r="A240970" t="s">
        <v>533</v>
      </c>
      <c r="B240970" s="1" t="s">
        <v>504</v>
      </c>
      <c r="C240970">
        <v>157.19</v>
      </c>
    </row>
    <row r="240971" spans="1:3" x14ac:dyDescent="0.2">
      <c r="A240971" t="s">
        <v>533</v>
      </c>
      <c r="B240971" s="1" t="s">
        <v>504</v>
      </c>
      <c r="C240971">
        <v>151.97999999999999</v>
      </c>
    </row>
    <row r="240972" spans="1:3" x14ac:dyDescent="0.2">
      <c r="A240972" t="s">
        <v>533</v>
      </c>
      <c r="B240972" s="1" t="s">
        <v>504</v>
      </c>
      <c r="C240972">
        <v>158.19999999999999</v>
      </c>
    </row>
    <row r="240973" spans="1:3" x14ac:dyDescent="0.2">
      <c r="A240973" t="s">
        <v>533</v>
      </c>
      <c r="B240973" s="1" t="s">
        <v>504</v>
      </c>
      <c r="C240973">
        <v>169.36</v>
      </c>
    </row>
    <row r="240974" spans="1:3" x14ac:dyDescent="0.2">
      <c r="A240974" t="s">
        <v>533</v>
      </c>
      <c r="B240974" s="1" t="s">
        <v>504</v>
      </c>
      <c r="C240974">
        <v>173.38</v>
      </c>
    </row>
    <row r="240975" spans="1:3" x14ac:dyDescent="0.2">
      <c r="A240975" t="s">
        <v>533</v>
      </c>
      <c r="B240975" s="1" t="s">
        <v>504</v>
      </c>
      <c r="C240975">
        <v>169.89</v>
      </c>
    </row>
    <row r="240976" spans="1:3" x14ac:dyDescent="0.2">
      <c r="A240976" t="s">
        <v>533</v>
      </c>
      <c r="B240976" s="1" t="s">
        <v>504</v>
      </c>
      <c r="C240976">
        <v>167.68</v>
      </c>
    </row>
    <row r="240977" spans="1:3" x14ac:dyDescent="0.2">
      <c r="A240977" t="s">
        <v>533</v>
      </c>
      <c r="B240977" s="1" t="s">
        <v>504</v>
      </c>
      <c r="C240977">
        <v>163.28</v>
      </c>
    </row>
    <row r="240978" spans="1:3" x14ac:dyDescent="0.2">
      <c r="A240978" t="s">
        <v>533</v>
      </c>
      <c r="B240978" s="1" t="s">
        <v>504</v>
      </c>
      <c r="C240978">
        <v>164.17</v>
      </c>
    </row>
    <row r="240979" spans="1:3" x14ac:dyDescent="0.2">
      <c r="A240979" t="s">
        <v>533</v>
      </c>
      <c r="B240979" s="1" t="s">
        <v>504</v>
      </c>
      <c r="C240979">
        <v>164.45</v>
      </c>
    </row>
    <row r="240980" spans="1:3" x14ac:dyDescent="0.2">
      <c r="A240980" t="s">
        <v>533</v>
      </c>
      <c r="B240980" s="1" t="s">
        <v>504</v>
      </c>
      <c r="C240980">
        <v>164.5</v>
      </c>
    </row>
    <row r="240981" spans="1:3" x14ac:dyDescent="0.2">
      <c r="A240981" t="s">
        <v>533</v>
      </c>
      <c r="B240981" s="1" t="s">
        <v>504</v>
      </c>
      <c r="C240981">
        <v>169.09</v>
      </c>
    </row>
    <row r="240982" spans="1:3" x14ac:dyDescent="0.2">
      <c r="A240982" t="s">
        <v>533</v>
      </c>
      <c r="B240982" s="1" t="s">
        <v>504</v>
      </c>
      <c r="C240982">
        <v>164.61</v>
      </c>
    </row>
    <row r="240983" spans="1:3" x14ac:dyDescent="0.2">
      <c r="A240983" t="s">
        <v>533</v>
      </c>
      <c r="B240983" s="1" t="s">
        <v>504</v>
      </c>
      <c r="C240983">
        <v>162.41999999999999</v>
      </c>
    </row>
    <row r="240984" spans="1:3" x14ac:dyDescent="0.2">
      <c r="A240984" t="s">
        <v>533</v>
      </c>
      <c r="B240984" s="1" t="s">
        <v>504</v>
      </c>
      <c r="C240984">
        <v>166.4</v>
      </c>
    </row>
    <row r="240985" spans="1:3" x14ac:dyDescent="0.2">
      <c r="A240985" t="s">
        <v>533</v>
      </c>
      <c r="B240985" s="1" t="s">
        <v>504</v>
      </c>
      <c r="C240985">
        <v>162</v>
      </c>
    </row>
    <row r="240986" spans="1:3" x14ac:dyDescent="0.2">
      <c r="A240986" t="s">
        <v>533</v>
      </c>
      <c r="B240986" s="1" t="s">
        <v>504</v>
      </c>
      <c r="C240986">
        <v>158.19999999999999</v>
      </c>
    </row>
    <row r="240987" spans="1:3" x14ac:dyDescent="0.2">
      <c r="A240987" t="s">
        <v>533</v>
      </c>
      <c r="B240987" s="1" t="s">
        <v>504</v>
      </c>
      <c r="C240987">
        <v>160.03</v>
      </c>
    </row>
    <row r="240988" spans="1:3" x14ac:dyDescent="0.2">
      <c r="A240988" t="s">
        <v>534</v>
      </c>
      <c r="B240988" s="1" t="s">
        <v>504</v>
      </c>
      <c r="C240988">
        <v>160.24</v>
      </c>
    </row>
    <row r="240989" spans="1:3" x14ac:dyDescent="0.2">
      <c r="A240989" t="s">
        <v>534</v>
      </c>
      <c r="B240989" s="1" t="s">
        <v>504</v>
      </c>
      <c r="C240989">
        <v>151.97</v>
      </c>
    </row>
    <row r="240990" spans="1:3" x14ac:dyDescent="0.2">
      <c r="A240990" t="s">
        <v>534</v>
      </c>
      <c r="B240990" s="1" t="s">
        <v>504</v>
      </c>
      <c r="C240990">
        <v>156.9</v>
      </c>
    </row>
    <row r="240991" spans="1:3" x14ac:dyDescent="0.2">
      <c r="A240991" t="s">
        <v>534</v>
      </c>
      <c r="B240991" s="1" t="s">
        <v>504</v>
      </c>
      <c r="C240991">
        <v>153.03</v>
      </c>
    </row>
    <row r="240992" spans="1:3" x14ac:dyDescent="0.2">
      <c r="A240992" t="s">
        <v>534</v>
      </c>
      <c r="B240992" s="1" t="s">
        <v>504</v>
      </c>
      <c r="C240992">
        <v>149.1</v>
      </c>
    </row>
    <row r="240993" spans="1:3" x14ac:dyDescent="0.2">
      <c r="A240993" t="s">
        <v>534</v>
      </c>
      <c r="B240993" s="1" t="s">
        <v>504</v>
      </c>
      <c r="C240993">
        <v>150.54</v>
      </c>
    </row>
    <row r="240994" spans="1:3" x14ac:dyDescent="0.2">
      <c r="A240994" t="s">
        <v>534</v>
      </c>
      <c r="B240994" s="1" t="s">
        <v>504</v>
      </c>
      <c r="C240994">
        <v>152</v>
      </c>
    </row>
    <row r="240995" spans="1:3" x14ac:dyDescent="0.2">
      <c r="A240995" t="s">
        <v>534</v>
      </c>
      <c r="B240995" s="1" t="s">
        <v>504</v>
      </c>
      <c r="C240995">
        <v>150</v>
      </c>
    </row>
    <row r="240996" spans="1:3" x14ac:dyDescent="0.2">
      <c r="A240996" t="s">
        <v>534</v>
      </c>
      <c r="B240996" s="1" t="s">
        <v>504</v>
      </c>
      <c r="C240996">
        <v>147.76</v>
      </c>
    </row>
    <row r="240997" spans="1:3" x14ac:dyDescent="0.2">
      <c r="A240997" t="s">
        <v>534</v>
      </c>
      <c r="B240997" s="1" t="s">
        <v>504</v>
      </c>
      <c r="C240997">
        <v>148.53</v>
      </c>
    </row>
    <row r="240998" spans="1:3" x14ac:dyDescent="0.2">
      <c r="A240998" t="s">
        <v>534</v>
      </c>
      <c r="B240998" s="1" t="s">
        <v>504</v>
      </c>
      <c r="C240998">
        <v>145.15</v>
      </c>
    </row>
    <row r="240999" spans="1:3" x14ac:dyDescent="0.2">
      <c r="A240999" t="s">
        <v>534</v>
      </c>
      <c r="B240999" s="1" t="s">
        <v>504</v>
      </c>
      <c r="C240999">
        <v>145.80000000000001</v>
      </c>
    </row>
    <row r="241000" spans="1:3" x14ac:dyDescent="0.2">
      <c r="A241000" t="s">
        <v>534</v>
      </c>
      <c r="B241000" s="1" t="s">
        <v>504</v>
      </c>
      <c r="C241000">
        <v>138.1</v>
      </c>
    </row>
    <row r="241001" spans="1:3" x14ac:dyDescent="0.2">
      <c r="A241001" t="s">
        <v>534</v>
      </c>
      <c r="B241001" s="1" t="s">
        <v>504</v>
      </c>
      <c r="C241001">
        <v>133.05000000000001</v>
      </c>
    </row>
    <row r="241002" spans="1:3" x14ac:dyDescent="0.2">
      <c r="A241002" t="s">
        <v>534</v>
      </c>
      <c r="B241002" s="1" t="s">
        <v>504</v>
      </c>
      <c r="C241002">
        <v>131.91999999999999</v>
      </c>
    </row>
    <row r="241003" spans="1:3" x14ac:dyDescent="0.2">
      <c r="A241003" t="s">
        <v>534</v>
      </c>
      <c r="B241003" s="1" t="s">
        <v>504</v>
      </c>
      <c r="C241003">
        <v>130.30000000000001</v>
      </c>
    </row>
    <row r="241004" spans="1:3" x14ac:dyDescent="0.2">
      <c r="A241004" t="s">
        <v>534</v>
      </c>
      <c r="B241004" s="1" t="s">
        <v>504</v>
      </c>
      <c r="C241004">
        <v>128.44999999999999</v>
      </c>
    </row>
    <row r="241005" spans="1:3" x14ac:dyDescent="0.2">
      <c r="A241005" t="s">
        <v>534</v>
      </c>
      <c r="B241005" s="1" t="s">
        <v>504</v>
      </c>
      <c r="C241005">
        <v>125.8</v>
      </c>
    </row>
    <row r="241006" spans="1:3" x14ac:dyDescent="0.2">
      <c r="A241006" t="s">
        <v>534</v>
      </c>
      <c r="B241006" s="1" t="s">
        <v>504</v>
      </c>
      <c r="C241006">
        <v>126.18</v>
      </c>
    </row>
    <row r="241007" spans="1:3" x14ac:dyDescent="0.2">
      <c r="A241007" t="s">
        <v>534</v>
      </c>
      <c r="B241007" s="1" t="s">
        <v>504</v>
      </c>
      <c r="C241007">
        <v>125.36</v>
      </c>
    </row>
    <row r="241008" spans="1:3" x14ac:dyDescent="0.2">
      <c r="A241008" t="s">
        <v>534</v>
      </c>
      <c r="B241008" s="1" t="s">
        <v>504</v>
      </c>
      <c r="C241008">
        <v>124.05</v>
      </c>
    </row>
    <row r="241009" spans="1:3" x14ac:dyDescent="0.2">
      <c r="A241009" t="s">
        <v>534</v>
      </c>
      <c r="B241009" s="1" t="s">
        <v>504</v>
      </c>
      <c r="C241009">
        <v>127.14</v>
      </c>
    </row>
    <row r="241010" spans="1:3" x14ac:dyDescent="0.2">
      <c r="A241010" t="s">
        <v>534</v>
      </c>
      <c r="B241010" s="1" t="s">
        <v>504</v>
      </c>
      <c r="C241010">
        <v>126.6</v>
      </c>
    </row>
    <row r="241011" spans="1:3" x14ac:dyDescent="0.2">
      <c r="A241011" t="s">
        <v>535</v>
      </c>
      <c r="B241011" s="1" t="s">
        <v>504</v>
      </c>
      <c r="C241011">
        <v>120.11</v>
      </c>
    </row>
    <row r="241012" spans="1:3" x14ac:dyDescent="0.2">
      <c r="A241012" t="s">
        <v>535</v>
      </c>
      <c r="B241012" s="1" t="s">
        <v>504</v>
      </c>
      <c r="C241012">
        <v>118.9</v>
      </c>
    </row>
    <row r="241013" spans="1:3" x14ac:dyDescent="0.2">
      <c r="A241013" t="s">
        <v>535</v>
      </c>
      <c r="B241013" s="1" t="s">
        <v>504</v>
      </c>
      <c r="C241013">
        <v>121.04</v>
      </c>
    </row>
    <row r="241014" spans="1:3" x14ac:dyDescent="0.2">
      <c r="A241014" t="s">
        <v>535</v>
      </c>
      <c r="B241014" s="1" t="s">
        <v>504</v>
      </c>
      <c r="C241014">
        <v>120.7</v>
      </c>
    </row>
    <row r="241015" spans="1:3" x14ac:dyDescent="0.2">
      <c r="A241015" t="s">
        <v>535</v>
      </c>
      <c r="B241015" s="1" t="s">
        <v>504</v>
      </c>
      <c r="C241015">
        <v>118.66</v>
      </c>
    </row>
    <row r="241016" spans="1:3" x14ac:dyDescent="0.2">
      <c r="A241016" t="s">
        <v>535</v>
      </c>
      <c r="B241016" s="1" t="s">
        <v>504</v>
      </c>
      <c r="C241016">
        <v>115.03</v>
      </c>
    </row>
    <row r="241017" spans="1:3" x14ac:dyDescent="0.2">
      <c r="A241017" t="s">
        <v>535</v>
      </c>
      <c r="B241017" s="1" t="s">
        <v>504</v>
      </c>
      <c r="C241017">
        <v>118.88</v>
      </c>
    </row>
    <row r="241018" spans="1:3" x14ac:dyDescent="0.2">
      <c r="A241018" t="s">
        <v>535</v>
      </c>
      <c r="B241018" s="1" t="s">
        <v>504</v>
      </c>
      <c r="C241018">
        <v>116.52</v>
      </c>
    </row>
    <row r="241019" spans="1:3" x14ac:dyDescent="0.2">
      <c r="A241019" t="s">
        <v>535</v>
      </c>
      <c r="B241019" s="1" t="s">
        <v>504</v>
      </c>
      <c r="C241019">
        <v>117.3</v>
      </c>
    </row>
    <row r="241020" spans="1:3" x14ac:dyDescent="0.2">
      <c r="A241020" t="s">
        <v>535</v>
      </c>
      <c r="B241020" s="1" t="s">
        <v>504</v>
      </c>
      <c r="C241020">
        <v>119.61</v>
      </c>
    </row>
    <row r="241021" spans="1:3" x14ac:dyDescent="0.2">
      <c r="A241021" t="s">
        <v>535</v>
      </c>
      <c r="B241021" s="1" t="s">
        <v>504</v>
      </c>
      <c r="C241021">
        <v>118.37</v>
      </c>
    </row>
    <row r="241022" spans="1:3" x14ac:dyDescent="0.2">
      <c r="A241022" t="s">
        <v>535</v>
      </c>
      <c r="B241022" s="1" t="s">
        <v>504</v>
      </c>
      <c r="C241022">
        <v>116.86</v>
      </c>
    </row>
    <row r="241023" spans="1:3" x14ac:dyDescent="0.2">
      <c r="A241023" t="s">
        <v>535</v>
      </c>
      <c r="B241023" s="1" t="s">
        <v>504</v>
      </c>
      <c r="C241023">
        <v>115.2</v>
      </c>
    </row>
    <row r="241024" spans="1:3" x14ac:dyDescent="0.2">
      <c r="A241024" t="s">
        <v>535</v>
      </c>
      <c r="B241024" s="1" t="s">
        <v>504</v>
      </c>
      <c r="C241024">
        <v>113.15</v>
      </c>
    </row>
    <row r="241025" spans="1:3" x14ac:dyDescent="0.2">
      <c r="A241025" t="s">
        <v>535</v>
      </c>
      <c r="B241025" s="1" t="s">
        <v>504</v>
      </c>
      <c r="C241025">
        <v>121</v>
      </c>
    </row>
    <row r="241026" spans="1:3" x14ac:dyDescent="0.2">
      <c r="A241026" t="s">
        <v>535</v>
      </c>
      <c r="B241026" s="1" t="s">
        <v>504</v>
      </c>
      <c r="C241026">
        <v>119.91</v>
      </c>
    </row>
    <row r="241027" spans="1:3" x14ac:dyDescent="0.2">
      <c r="A241027" t="s">
        <v>535</v>
      </c>
      <c r="B241027" s="1" t="s">
        <v>504</v>
      </c>
      <c r="C241027">
        <v>125.75</v>
      </c>
    </row>
    <row r="241028" spans="1:3" x14ac:dyDescent="0.2">
      <c r="A241028" t="s">
        <v>535</v>
      </c>
      <c r="B241028" s="1" t="s">
        <v>504</v>
      </c>
      <c r="C241028">
        <v>122.88</v>
      </c>
    </row>
    <row r="241029" spans="1:3" x14ac:dyDescent="0.2">
      <c r="A241029" t="s">
        <v>535</v>
      </c>
      <c r="B241029" s="1" t="s">
        <v>504</v>
      </c>
      <c r="C241029">
        <v>118.71</v>
      </c>
    </row>
    <row r="241030" spans="1:3" x14ac:dyDescent="0.2">
      <c r="A241030" t="s">
        <v>536</v>
      </c>
      <c r="B241030" s="1" t="s">
        <v>504</v>
      </c>
      <c r="C241030">
        <v>120.03</v>
      </c>
    </row>
    <row r="241031" spans="1:3" x14ac:dyDescent="0.2">
      <c r="A241031" t="s">
        <v>536</v>
      </c>
      <c r="B241031" s="1" t="s">
        <v>504</v>
      </c>
      <c r="C241031">
        <v>115.19</v>
      </c>
    </row>
    <row r="241032" spans="1:3" x14ac:dyDescent="0.2">
      <c r="A241032" t="s">
        <v>536</v>
      </c>
      <c r="B241032" s="1" t="s">
        <v>504</v>
      </c>
      <c r="C241032">
        <v>117.99</v>
      </c>
    </row>
    <row r="241033" spans="1:3" x14ac:dyDescent="0.2">
      <c r="A241033" t="s">
        <v>536</v>
      </c>
      <c r="B241033" s="1" t="s">
        <v>504</v>
      </c>
      <c r="C241033">
        <v>116.68</v>
      </c>
    </row>
    <row r="241034" spans="1:3" x14ac:dyDescent="0.2">
      <c r="A241034" t="s">
        <v>536</v>
      </c>
      <c r="B241034" s="1" t="s">
        <v>504</v>
      </c>
      <c r="C241034">
        <v>114.56</v>
      </c>
    </row>
    <row r="241035" spans="1:3" x14ac:dyDescent="0.2">
      <c r="A241035" t="s">
        <v>536</v>
      </c>
      <c r="B241035" s="1" t="s">
        <v>504</v>
      </c>
      <c r="C241035">
        <v>111.39</v>
      </c>
    </row>
    <row r="241036" spans="1:3" x14ac:dyDescent="0.2">
      <c r="A241036" t="s">
        <v>536</v>
      </c>
      <c r="B241036" s="1" t="s">
        <v>504</v>
      </c>
      <c r="C241036">
        <v>121.99</v>
      </c>
    </row>
    <row r="241037" spans="1:3" x14ac:dyDescent="0.2">
      <c r="A241037" t="s">
        <v>536</v>
      </c>
      <c r="B241037" s="1" t="s">
        <v>504</v>
      </c>
      <c r="C241037">
        <v>122.9</v>
      </c>
    </row>
    <row r="241038" spans="1:3" x14ac:dyDescent="0.2">
      <c r="A241038" t="s">
        <v>536</v>
      </c>
      <c r="B241038" s="1" t="s">
        <v>504</v>
      </c>
      <c r="C241038">
        <v>124.99</v>
      </c>
    </row>
    <row r="241039" spans="1:3" x14ac:dyDescent="0.2">
      <c r="A241039" t="s">
        <v>536</v>
      </c>
      <c r="B241039" s="1" t="s">
        <v>504</v>
      </c>
      <c r="C241039">
        <v>124.48</v>
      </c>
    </row>
    <row r="241040" spans="1:3" x14ac:dyDescent="0.2">
      <c r="A241040" t="s">
        <v>536</v>
      </c>
      <c r="B241040" s="1" t="s">
        <v>504</v>
      </c>
      <c r="C241040">
        <v>122.91</v>
      </c>
    </row>
    <row r="241041" spans="1:3" x14ac:dyDescent="0.2">
      <c r="A241041" t="s">
        <v>536</v>
      </c>
      <c r="B241041" s="1" t="s">
        <v>504</v>
      </c>
      <c r="C241041">
        <v>124.57</v>
      </c>
    </row>
    <row r="241042" spans="1:3" x14ac:dyDescent="0.2">
      <c r="A241042" t="s">
        <v>536</v>
      </c>
      <c r="B241042" s="1" t="s">
        <v>504</v>
      </c>
      <c r="C241042">
        <v>129.80000000000001</v>
      </c>
    </row>
    <row r="241043" spans="1:3" x14ac:dyDescent="0.2">
      <c r="A241043" t="s">
        <v>536</v>
      </c>
      <c r="B241043" s="1" t="s">
        <v>504</v>
      </c>
      <c r="C241043">
        <v>127.06</v>
      </c>
    </row>
    <row r="241044" spans="1:3" x14ac:dyDescent="0.2">
      <c r="A241044" t="s">
        <v>536</v>
      </c>
      <c r="B241044" s="1" t="s">
        <v>504</v>
      </c>
      <c r="C241044">
        <v>127.8</v>
      </c>
    </row>
    <row r="241045" spans="1:3" x14ac:dyDescent="0.2">
      <c r="A241045" t="s">
        <v>536</v>
      </c>
      <c r="B241045" s="1" t="s">
        <v>504</v>
      </c>
      <c r="C241045">
        <v>128.08000000000001</v>
      </c>
    </row>
    <row r="241046" spans="1:3" x14ac:dyDescent="0.2">
      <c r="A241046" t="s">
        <v>537</v>
      </c>
      <c r="B241046" s="1" t="s">
        <v>504</v>
      </c>
      <c r="C241046">
        <v>128.9</v>
      </c>
    </row>
    <row r="241047" spans="1:3" x14ac:dyDescent="0.2">
      <c r="A241047" t="s">
        <v>537</v>
      </c>
      <c r="B241047" s="1" t="s">
        <v>504</v>
      </c>
      <c r="C241047">
        <v>126.91</v>
      </c>
    </row>
    <row r="241048" spans="1:3" x14ac:dyDescent="0.2">
      <c r="A241048" t="s">
        <v>537</v>
      </c>
      <c r="B241048" s="1" t="s">
        <v>504</v>
      </c>
      <c r="C241048">
        <v>124.08</v>
      </c>
    </row>
    <row r="241049" spans="1:3" x14ac:dyDescent="0.2">
      <c r="A241049" t="s">
        <v>537</v>
      </c>
      <c r="B241049" s="1" t="s">
        <v>504</v>
      </c>
      <c r="C241049">
        <v>126.05</v>
      </c>
    </row>
    <row r="241050" spans="1:3" x14ac:dyDescent="0.2">
      <c r="A241050" t="s">
        <v>537</v>
      </c>
      <c r="B241050" s="1" t="s">
        <v>504</v>
      </c>
      <c r="C241050">
        <v>123.28</v>
      </c>
    </row>
    <row r="241051" spans="1:3" x14ac:dyDescent="0.2">
      <c r="A241051" t="s">
        <v>537</v>
      </c>
      <c r="B241051" s="1" t="s">
        <v>504</v>
      </c>
      <c r="C241051">
        <v>124.5</v>
      </c>
    </row>
    <row r="241052" spans="1:3" x14ac:dyDescent="0.2">
      <c r="A241052" t="s">
        <v>537</v>
      </c>
      <c r="B241052" s="1" t="s">
        <v>504</v>
      </c>
      <c r="C241052">
        <v>128.13999999999999</v>
      </c>
    </row>
    <row r="241053" spans="1:3" x14ac:dyDescent="0.2">
      <c r="A241053" t="s">
        <v>537</v>
      </c>
      <c r="B241053" s="1" t="s">
        <v>504</v>
      </c>
      <c r="C241053">
        <v>126.1</v>
      </c>
    </row>
    <row r="241054" spans="1:3" x14ac:dyDescent="0.2">
      <c r="A241054" t="s">
        <v>537</v>
      </c>
      <c r="B241054" s="1" t="s">
        <v>504</v>
      </c>
      <c r="C241054">
        <v>120.85</v>
      </c>
    </row>
    <row r="241055" spans="1:3" x14ac:dyDescent="0.2">
      <c r="A241055" t="s">
        <v>537</v>
      </c>
      <c r="B241055" s="1" t="s">
        <v>504</v>
      </c>
      <c r="C241055">
        <v>118.8</v>
      </c>
    </row>
    <row r="241056" spans="1:3" x14ac:dyDescent="0.2">
      <c r="A241056" t="s">
        <v>537</v>
      </c>
      <c r="B241056" s="1" t="s">
        <v>504</v>
      </c>
      <c r="C241056">
        <v>116.2</v>
      </c>
    </row>
    <row r="241057" spans="1:3" x14ac:dyDescent="0.2">
      <c r="A241057" t="s">
        <v>537</v>
      </c>
      <c r="B241057" s="1" t="s">
        <v>504</v>
      </c>
      <c r="C241057">
        <v>122.68</v>
      </c>
    </row>
    <row r="241058" spans="1:3" x14ac:dyDescent="0.2">
      <c r="A241058" t="s">
        <v>537</v>
      </c>
      <c r="B241058" s="1" t="s">
        <v>504</v>
      </c>
      <c r="C241058">
        <v>122.51</v>
      </c>
    </row>
    <row r="241059" spans="1:3" x14ac:dyDescent="0.2">
      <c r="A241059" t="s">
        <v>537</v>
      </c>
      <c r="B241059" s="1" t="s">
        <v>504</v>
      </c>
      <c r="C241059">
        <v>121.56</v>
      </c>
    </row>
    <row r="241060" spans="1:3" x14ac:dyDescent="0.2">
      <c r="A241060" t="s">
        <v>537</v>
      </c>
      <c r="B241060" s="1" t="s">
        <v>504</v>
      </c>
      <c r="C241060">
        <v>122.01</v>
      </c>
    </row>
    <row r="241061" spans="1:3" x14ac:dyDescent="0.2">
      <c r="A241061" t="s">
        <v>537</v>
      </c>
      <c r="B241061" s="1" t="s">
        <v>504</v>
      </c>
      <c r="C241061">
        <v>119.82</v>
      </c>
    </row>
    <row r="241062" spans="1:3" x14ac:dyDescent="0.2">
      <c r="A241062" t="s">
        <v>537</v>
      </c>
      <c r="B241062" s="1" t="s">
        <v>504</v>
      </c>
      <c r="C241062">
        <v>119.47</v>
      </c>
    </row>
    <row r="241063" spans="1:3" x14ac:dyDescent="0.2">
      <c r="A241063" t="s">
        <v>537</v>
      </c>
      <c r="B241063" s="1" t="s">
        <v>504</v>
      </c>
      <c r="C241063">
        <v>117.35</v>
      </c>
    </row>
    <row r="241064" spans="1:3" x14ac:dyDescent="0.2">
      <c r="A241064" t="s">
        <v>537</v>
      </c>
      <c r="B241064" s="1" t="s">
        <v>504</v>
      </c>
      <c r="C241064">
        <v>115.2</v>
      </c>
    </row>
    <row r="241065" spans="1:3" x14ac:dyDescent="0.2">
      <c r="A241065" t="s">
        <v>537</v>
      </c>
      <c r="B241065" s="1" t="s">
        <v>504</v>
      </c>
      <c r="C241065">
        <v>114.68</v>
      </c>
    </row>
    <row r="241066" spans="1:3" x14ac:dyDescent="0.2">
      <c r="A241066" t="s">
        <v>537</v>
      </c>
      <c r="B241066" s="1" t="s">
        <v>504</v>
      </c>
      <c r="C241066">
        <v>112.8</v>
      </c>
    </row>
    <row r="241067" spans="1:3" x14ac:dyDescent="0.2">
      <c r="A241067" t="s">
        <v>537</v>
      </c>
      <c r="B241067" s="1" t="s">
        <v>504</v>
      </c>
      <c r="C241067">
        <v>115.49</v>
      </c>
    </row>
    <row r="241068" spans="1:3" x14ac:dyDescent="0.2">
      <c r="A241068" t="s">
        <v>537</v>
      </c>
      <c r="B241068" s="1" t="s">
        <v>504</v>
      </c>
      <c r="C241068">
        <v>116.45</v>
      </c>
    </row>
    <row r="241069" spans="1:3" x14ac:dyDescent="0.2">
      <c r="A241069" t="s">
        <v>538</v>
      </c>
      <c r="B241069" s="1" t="s">
        <v>504</v>
      </c>
      <c r="C241069">
        <v>117.2</v>
      </c>
    </row>
    <row r="241070" spans="1:3" x14ac:dyDescent="0.2">
      <c r="A241070" t="s">
        <v>538</v>
      </c>
      <c r="B241070" s="1" t="s">
        <v>504</v>
      </c>
      <c r="C241070">
        <v>113.94</v>
      </c>
    </row>
    <row r="241071" spans="1:3" x14ac:dyDescent="0.2">
      <c r="A241071" t="s">
        <v>538</v>
      </c>
      <c r="B241071" s="1" t="s">
        <v>504</v>
      </c>
      <c r="C241071">
        <v>114.3</v>
      </c>
    </row>
    <row r="241072" spans="1:3" x14ac:dyDescent="0.2">
      <c r="A241072" t="s">
        <v>538</v>
      </c>
      <c r="B241072" s="1" t="s">
        <v>504</v>
      </c>
      <c r="C241072">
        <v>116.19</v>
      </c>
    </row>
    <row r="241073" spans="1:3" x14ac:dyDescent="0.2">
      <c r="A241073" t="s">
        <v>538</v>
      </c>
      <c r="B241073" s="1" t="s">
        <v>504</v>
      </c>
      <c r="C241073">
        <v>111.5</v>
      </c>
    </row>
    <row r="241074" spans="1:3" x14ac:dyDescent="0.2">
      <c r="A241074" t="s">
        <v>538</v>
      </c>
      <c r="B241074" s="1" t="s">
        <v>504</v>
      </c>
      <c r="C241074">
        <v>110.69</v>
      </c>
    </row>
    <row r="241075" spans="1:3" x14ac:dyDescent="0.2">
      <c r="A241075" t="s">
        <v>538</v>
      </c>
      <c r="B241075" s="1" t="s">
        <v>504</v>
      </c>
      <c r="C241075">
        <v>107.1</v>
      </c>
    </row>
    <row r="241076" spans="1:3" x14ac:dyDescent="0.2">
      <c r="A241076" t="s">
        <v>538</v>
      </c>
      <c r="B241076" s="1" t="s">
        <v>504</v>
      </c>
      <c r="C241076">
        <v>108.1</v>
      </c>
    </row>
    <row r="241077" spans="1:3" x14ac:dyDescent="0.2">
      <c r="A241077" t="s">
        <v>538</v>
      </c>
      <c r="B241077" s="1" t="s">
        <v>504</v>
      </c>
      <c r="C241077">
        <v>106.65</v>
      </c>
    </row>
    <row r="241078" spans="1:3" x14ac:dyDescent="0.2">
      <c r="A241078" t="s">
        <v>538</v>
      </c>
      <c r="B241078" s="1" t="s">
        <v>504</v>
      </c>
      <c r="C241078">
        <v>110</v>
      </c>
    </row>
    <row r="241079" spans="1:3" x14ac:dyDescent="0.2">
      <c r="A241079" t="s">
        <v>538</v>
      </c>
      <c r="B241079" s="1" t="s">
        <v>504</v>
      </c>
      <c r="C241079">
        <v>107.78</v>
      </c>
    </row>
    <row r="241080" spans="1:3" x14ac:dyDescent="0.2">
      <c r="A241080" t="s">
        <v>538</v>
      </c>
      <c r="B241080" s="1" t="s">
        <v>504</v>
      </c>
      <c r="C241080">
        <v>106.2</v>
      </c>
    </row>
    <row r="241081" spans="1:3" x14ac:dyDescent="0.2">
      <c r="A241081" t="s">
        <v>538</v>
      </c>
      <c r="B241081" s="1" t="s">
        <v>504</v>
      </c>
      <c r="C241081">
        <v>104.79</v>
      </c>
    </row>
    <row r="241082" spans="1:3" x14ac:dyDescent="0.2">
      <c r="A241082" t="s">
        <v>538</v>
      </c>
      <c r="B241082" s="1" t="s">
        <v>504</v>
      </c>
      <c r="C241082">
        <v>102.45</v>
      </c>
    </row>
    <row r="241083" spans="1:3" x14ac:dyDescent="0.2">
      <c r="A241083" t="s">
        <v>538</v>
      </c>
      <c r="B241083" s="1" t="s">
        <v>504</v>
      </c>
      <c r="C241083">
        <v>96.16</v>
      </c>
    </row>
    <row r="241084" spans="1:3" x14ac:dyDescent="0.2">
      <c r="A241084" t="s">
        <v>538</v>
      </c>
      <c r="B241084" s="1" t="s">
        <v>504</v>
      </c>
      <c r="C241084">
        <v>93.8</v>
      </c>
    </row>
    <row r="241085" spans="1:3" x14ac:dyDescent="0.2">
      <c r="A241085" t="s">
        <v>538</v>
      </c>
      <c r="B241085" s="1" t="s">
        <v>504</v>
      </c>
      <c r="C241085">
        <v>97.86</v>
      </c>
    </row>
    <row r="241086" spans="1:3" x14ac:dyDescent="0.2">
      <c r="A241086" t="s">
        <v>538</v>
      </c>
      <c r="B241086" s="1" t="s">
        <v>504</v>
      </c>
      <c r="C241086">
        <v>100.01</v>
      </c>
    </row>
    <row r="241087" spans="1:3" x14ac:dyDescent="0.2">
      <c r="A241087" t="s">
        <v>538</v>
      </c>
      <c r="B241087" s="1" t="s">
        <v>504</v>
      </c>
      <c r="C241087">
        <v>105</v>
      </c>
    </row>
    <row r="241088" spans="1:3" x14ac:dyDescent="0.2">
      <c r="A241088" t="s">
        <v>539</v>
      </c>
      <c r="B241088" s="1" t="s">
        <v>504</v>
      </c>
      <c r="C241088">
        <v>104.25</v>
      </c>
    </row>
    <row r="241089" spans="1:3" x14ac:dyDescent="0.2">
      <c r="A241089" t="s">
        <v>539</v>
      </c>
      <c r="B241089" s="1" t="s">
        <v>504</v>
      </c>
      <c r="C241089">
        <v>103.92</v>
      </c>
    </row>
    <row r="241090" spans="1:3" x14ac:dyDescent="0.2">
      <c r="A241090" t="s">
        <v>539</v>
      </c>
      <c r="B241090" s="1" t="s">
        <v>504</v>
      </c>
      <c r="C241090">
        <v>101.36</v>
      </c>
    </row>
    <row r="241091" spans="1:3" x14ac:dyDescent="0.2">
      <c r="A241091" t="s">
        <v>539</v>
      </c>
      <c r="B241091" s="1" t="s">
        <v>504</v>
      </c>
      <c r="C241091">
        <v>106.5</v>
      </c>
    </row>
    <row r="241092" spans="1:3" x14ac:dyDescent="0.2">
      <c r="A241092" t="s">
        <v>539</v>
      </c>
      <c r="B241092" s="1" t="s">
        <v>504</v>
      </c>
      <c r="C241092">
        <v>108.91</v>
      </c>
    </row>
    <row r="241093" spans="1:3" x14ac:dyDescent="0.2">
      <c r="A241093" t="s">
        <v>539</v>
      </c>
      <c r="B241093" s="1" t="s">
        <v>504</v>
      </c>
      <c r="C241093">
        <v>109.39</v>
      </c>
    </row>
    <row r="241094" spans="1:3" x14ac:dyDescent="0.2">
      <c r="A241094" t="s">
        <v>539</v>
      </c>
      <c r="B241094" s="1" t="s">
        <v>504</v>
      </c>
      <c r="C241094">
        <v>109.36</v>
      </c>
    </row>
    <row r="241095" spans="1:3" x14ac:dyDescent="0.2">
      <c r="A241095" t="s">
        <v>539</v>
      </c>
      <c r="B241095" s="1" t="s">
        <v>504</v>
      </c>
      <c r="C241095">
        <v>107.1</v>
      </c>
    </row>
    <row r="241096" spans="1:3" x14ac:dyDescent="0.2">
      <c r="A241096" t="s">
        <v>539</v>
      </c>
      <c r="B241096" s="1" t="s">
        <v>504</v>
      </c>
      <c r="C241096">
        <v>109.51</v>
      </c>
    </row>
    <row r="241097" spans="1:3" x14ac:dyDescent="0.2">
      <c r="A241097" t="s">
        <v>539</v>
      </c>
      <c r="B241097" s="1" t="s">
        <v>504</v>
      </c>
      <c r="C241097">
        <v>110.52</v>
      </c>
    </row>
    <row r="241098" spans="1:3" x14ac:dyDescent="0.2">
      <c r="A241098" t="s">
        <v>539</v>
      </c>
      <c r="B241098" s="1" t="s">
        <v>504</v>
      </c>
      <c r="C241098">
        <v>112.2</v>
      </c>
    </row>
    <row r="241099" spans="1:3" x14ac:dyDescent="0.2">
      <c r="A241099" t="s">
        <v>539</v>
      </c>
      <c r="B241099" s="1" t="s">
        <v>504</v>
      </c>
      <c r="C241099">
        <v>113.58</v>
      </c>
    </row>
    <row r="241100" spans="1:3" x14ac:dyDescent="0.2">
      <c r="A241100" t="s">
        <v>539</v>
      </c>
      <c r="B241100" s="1" t="s">
        <v>504</v>
      </c>
      <c r="C241100">
        <v>112.8</v>
      </c>
    </row>
    <row r="241101" spans="1:3" x14ac:dyDescent="0.2">
      <c r="A241101" t="s">
        <v>539</v>
      </c>
      <c r="B241101" s="1" t="s">
        <v>504</v>
      </c>
      <c r="C241101">
        <v>109</v>
      </c>
    </row>
    <row r="241102" spans="1:3" x14ac:dyDescent="0.2">
      <c r="A241102" t="s">
        <v>539</v>
      </c>
      <c r="B241102" s="1" t="s">
        <v>504</v>
      </c>
      <c r="C241102">
        <v>108.25</v>
      </c>
    </row>
    <row r="241103" spans="1:3" x14ac:dyDescent="0.2">
      <c r="A241103" t="s">
        <v>539</v>
      </c>
      <c r="B241103" s="1" t="s">
        <v>504</v>
      </c>
      <c r="C241103">
        <v>108</v>
      </c>
    </row>
    <row r="241104" spans="1:3" x14ac:dyDescent="0.2">
      <c r="A241104" t="s">
        <v>539</v>
      </c>
      <c r="B241104" s="1" t="s">
        <v>504</v>
      </c>
      <c r="C241104">
        <v>106.36</v>
      </c>
    </row>
    <row r="241105" spans="1:3" x14ac:dyDescent="0.2">
      <c r="A241105" t="s">
        <v>539</v>
      </c>
      <c r="B241105" s="1" t="s">
        <v>504</v>
      </c>
      <c r="C241105">
        <v>109.39</v>
      </c>
    </row>
    <row r="241106" spans="1:3" x14ac:dyDescent="0.2">
      <c r="A241106" t="s">
        <v>539</v>
      </c>
      <c r="B241106" s="1" t="s">
        <v>504</v>
      </c>
      <c r="C241106">
        <v>115.44</v>
      </c>
    </row>
    <row r="241107" spans="1:3" x14ac:dyDescent="0.2">
      <c r="A241107" t="s">
        <v>540</v>
      </c>
      <c r="B241107" s="1" t="s">
        <v>504</v>
      </c>
      <c r="C241107">
        <v>116.3</v>
      </c>
    </row>
    <row r="241108" spans="1:3" x14ac:dyDescent="0.2">
      <c r="A241108" t="s">
        <v>540</v>
      </c>
      <c r="B241108" s="1" t="s">
        <v>504</v>
      </c>
      <c r="C241108">
        <v>123.47</v>
      </c>
    </row>
    <row r="241109" spans="1:3" x14ac:dyDescent="0.2">
      <c r="A241109" t="s">
        <v>540</v>
      </c>
      <c r="B241109" s="1" t="s">
        <v>504</v>
      </c>
      <c r="C241109">
        <v>127.33</v>
      </c>
    </row>
    <row r="241110" spans="1:3" x14ac:dyDescent="0.2">
      <c r="A241110" t="s">
        <v>540</v>
      </c>
      <c r="B241110" s="1" t="s">
        <v>504</v>
      </c>
      <c r="C241110">
        <v>126.8</v>
      </c>
    </row>
    <row r="241111" spans="1:3" x14ac:dyDescent="0.2">
      <c r="A241111" t="s">
        <v>540</v>
      </c>
      <c r="B241111" s="1" t="s">
        <v>504</v>
      </c>
      <c r="C241111">
        <v>126.72</v>
      </c>
    </row>
    <row r="241112" spans="1:3" x14ac:dyDescent="0.2">
      <c r="A241112" t="s">
        <v>540</v>
      </c>
      <c r="B241112" s="1" t="s">
        <v>504</v>
      </c>
      <c r="C241112">
        <v>122.63</v>
      </c>
    </row>
    <row r="241113" spans="1:3" x14ac:dyDescent="0.2">
      <c r="A241113" t="s">
        <v>540</v>
      </c>
      <c r="B241113" s="1" t="s">
        <v>504</v>
      </c>
      <c r="C241113">
        <v>126.67</v>
      </c>
    </row>
    <row r="241114" spans="1:3" x14ac:dyDescent="0.2">
      <c r="A241114" t="s">
        <v>540</v>
      </c>
      <c r="B241114" s="1" t="s">
        <v>504</v>
      </c>
      <c r="C241114">
        <v>125.07</v>
      </c>
    </row>
    <row r="241115" spans="1:3" x14ac:dyDescent="0.2">
      <c r="A241115" t="s">
        <v>540</v>
      </c>
      <c r="B241115" s="1" t="s">
        <v>504</v>
      </c>
      <c r="C241115">
        <v>121.2</v>
      </c>
    </row>
    <row r="241116" spans="1:3" x14ac:dyDescent="0.2">
      <c r="A241116" t="s">
        <v>540</v>
      </c>
      <c r="B241116" s="1" t="s">
        <v>504</v>
      </c>
      <c r="C241116">
        <v>120.7</v>
      </c>
    </row>
    <row r="241117" spans="1:3" x14ac:dyDescent="0.2">
      <c r="A241117" t="s">
        <v>540</v>
      </c>
      <c r="B241117" s="1" t="s">
        <v>504</v>
      </c>
      <c r="C241117">
        <v>120.92</v>
      </c>
    </row>
    <row r="241118" spans="1:3" x14ac:dyDescent="0.2">
      <c r="A241118" t="s">
        <v>540</v>
      </c>
      <c r="B241118" s="1" t="s">
        <v>504</v>
      </c>
      <c r="C241118">
        <v>121.24</v>
      </c>
    </row>
    <row r="241119" spans="1:3" x14ac:dyDescent="0.2">
      <c r="A241119" t="s">
        <v>540</v>
      </c>
      <c r="B241119" s="1" t="s">
        <v>504</v>
      </c>
      <c r="C241119">
        <v>120.4</v>
      </c>
    </row>
    <row r="241120" spans="1:3" x14ac:dyDescent="0.2">
      <c r="A241120" t="s">
        <v>540</v>
      </c>
      <c r="B241120" s="1" t="s">
        <v>504</v>
      </c>
      <c r="C241120">
        <v>121.28</v>
      </c>
    </row>
    <row r="241121" spans="1:3" x14ac:dyDescent="0.2">
      <c r="A241121" t="s">
        <v>540</v>
      </c>
      <c r="B241121" s="1" t="s">
        <v>504</v>
      </c>
      <c r="C241121">
        <v>114.88</v>
      </c>
    </row>
    <row r="241122" spans="1:3" x14ac:dyDescent="0.2">
      <c r="A241122" t="s">
        <v>540</v>
      </c>
      <c r="B241122" s="1" t="s">
        <v>504</v>
      </c>
      <c r="C241122">
        <v>117.02</v>
      </c>
    </row>
    <row r="241123" spans="1:3" x14ac:dyDescent="0.2">
      <c r="A241123" t="s">
        <v>540</v>
      </c>
      <c r="B241123" s="1" t="s">
        <v>504</v>
      </c>
      <c r="C241123">
        <v>117.2</v>
      </c>
    </row>
    <row r="241124" spans="1:3" x14ac:dyDescent="0.2">
      <c r="A241124" t="s">
        <v>540</v>
      </c>
      <c r="B241124" s="1" t="s">
        <v>504</v>
      </c>
      <c r="C241124">
        <v>116.06</v>
      </c>
    </row>
    <row r="241125" spans="1:3" x14ac:dyDescent="0.2">
      <c r="A241125" t="s">
        <v>540</v>
      </c>
      <c r="B241125" s="1" t="s">
        <v>504</v>
      </c>
      <c r="C241125">
        <v>121.14</v>
      </c>
    </row>
    <row r="241126" spans="1:3" x14ac:dyDescent="0.2">
      <c r="A241126" t="s">
        <v>540</v>
      </c>
      <c r="B241126" s="1" t="s">
        <v>504</v>
      </c>
      <c r="C241126">
        <v>116.15</v>
      </c>
    </row>
    <row r="241127" spans="1:3" x14ac:dyDescent="0.2">
      <c r="A241127" t="s">
        <v>540</v>
      </c>
      <c r="B241127" s="1" t="s">
        <v>504</v>
      </c>
      <c r="C241127">
        <v>116.75</v>
      </c>
    </row>
    <row r="241128" spans="1:3" x14ac:dyDescent="0.2">
      <c r="A241128" t="s">
        <v>541</v>
      </c>
      <c r="B241128" s="1" t="s">
        <v>504</v>
      </c>
      <c r="C241128">
        <v>116.26</v>
      </c>
    </row>
    <row r="241129" spans="1:3" x14ac:dyDescent="0.2">
      <c r="A241129" t="s">
        <v>541</v>
      </c>
      <c r="B241129" s="1" t="s">
        <v>504</v>
      </c>
      <c r="C241129">
        <v>110.95</v>
      </c>
    </row>
    <row r="241130" spans="1:3" x14ac:dyDescent="0.2">
      <c r="A241130" t="s">
        <v>541</v>
      </c>
      <c r="B241130" s="1" t="s">
        <v>504</v>
      </c>
      <c r="C241130">
        <v>111.1</v>
      </c>
    </row>
    <row r="241131" spans="1:3" x14ac:dyDescent="0.2">
      <c r="A241131" t="s">
        <v>541</v>
      </c>
      <c r="B241131" s="1" t="s">
        <v>504</v>
      </c>
      <c r="C241131">
        <v>126.42</v>
      </c>
    </row>
    <row r="241132" spans="1:3" x14ac:dyDescent="0.2">
      <c r="A241132" t="s">
        <v>541</v>
      </c>
      <c r="B241132" s="1" t="s">
        <v>504</v>
      </c>
      <c r="C241132">
        <v>125.59</v>
      </c>
    </row>
    <row r="241133" spans="1:3" x14ac:dyDescent="0.2">
      <c r="A241133" t="s">
        <v>541</v>
      </c>
      <c r="B241133" s="1" t="s">
        <v>504</v>
      </c>
      <c r="C241133">
        <v>125.51</v>
      </c>
    </row>
    <row r="241134" spans="1:3" x14ac:dyDescent="0.2">
      <c r="A241134" t="s">
        <v>541</v>
      </c>
      <c r="B241134" s="1" t="s">
        <v>504</v>
      </c>
      <c r="C241134">
        <v>121.77</v>
      </c>
    </row>
    <row r="241135" spans="1:3" x14ac:dyDescent="0.2">
      <c r="A241135" t="s">
        <v>541</v>
      </c>
      <c r="B241135" s="1" t="s">
        <v>504</v>
      </c>
      <c r="C241135">
        <v>114.8</v>
      </c>
    </row>
    <row r="241136" spans="1:3" x14ac:dyDescent="0.2">
      <c r="A241136" t="s">
        <v>541</v>
      </c>
      <c r="B241136" s="1" t="s">
        <v>504</v>
      </c>
      <c r="C241136">
        <v>112.63</v>
      </c>
    </row>
    <row r="241137" spans="1:3" x14ac:dyDescent="0.2">
      <c r="A241137" t="s">
        <v>541</v>
      </c>
      <c r="B241137" s="1" t="s">
        <v>504</v>
      </c>
      <c r="C241137">
        <v>113.39</v>
      </c>
    </row>
    <row r="241138" spans="1:3" x14ac:dyDescent="0.2">
      <c r="A241138" t="s">
        <v>541</v>
      </c>
      <c r="B241138" s="1" t="s">
        <v>504</v>
      </c>
      <c r="C241138">
        <v>114.3</v>
      </c>
    </row>
    <row r="241139" spans="1:3" x14ac:dyDescent="0.2">
      <c r="A241139" t="s">
        <v>541</v>
      </c>
      <c r="B241139" s="1" t="s">
        <v>504</v>
      </c>
      <c r="C241139">
        <v>114.98</v>
      </c>
    </row>
    <row r="241140" spans="1:3" x14ac:dyDescent="0.2">
      <c r="A241140" t="s">
        <v>541</v>
      </c>
      <c r="B241140" s="1" t="s">
        <v>504</v>
      </c>
      <c r="C241140">
        <v>112.04</v>
      </c>
    </row>
    <row r="241141" spans="1:3" x14ac:dyDescent="0.2">
      <c r="A241141" t="s">
        <v>541</v>
      </c>
      <c r="B241141" s="1" t="s">
        <v>504</v>
      </c>
      <c r="C241141">
        <v>113.32</v>
      </c>
    </row>
    <row r="241142" spans="1:3" x14ac:dyDescent="0.2">
      <c r="A241142" t="s">
        <v>541</v>
      </c>
      <c r="B241142" s="1" t="s">
        <v>504</v>
      </c>
      <c r="C241142">
        <v>121.2</v>
      </c>
    </row>
    <row r="241143" spans="1:3" x14ac:dyDescent="0.2">
      <c r="A241143" t="s">
        <v>541</v>
      </c>
      <c r="B241143" s="1" t="s">
        <v>504</v>
      </c>
      <c r="C241143">
        <v>121.99</v>
      </c>
    </row>
    <row r="241144" spans="1:3" x14ac:dyDescent="0.2">
      <c r="A241144" t="s">
        <v>541</v>
      </c>
      <c r="B241144" s="1" t="s">
        <v>504</v>
      </c>
      <c r="C241144">
        <v>122.36</v>
      </c>
    </row>
    <row r="241145" spans="1:3" x14ac:dyDescent="0.2">
      <c r="A241145" t="s">
        <v>541</v>
      </c>
      <c r="B241145" s="1" t="s">
        <v>504</v>
      </c>
      <c r="C241145">
        <v>125.28</v>
      </c>
    </row>
    <row r="241146" spans="1:3" x14ac:dyDescent="0.2">
      <c r="A241146" t="s">
        <v>541</v>
      </c>
      <c r="B241146" s="1" t="s">
        <v>504</v>
      </c>
      <c r="C241146">
        <v>121.72</v>
      </c>
    </row>
    <row r="241147" spans="1:3" x14ac:dyDescent="0.2">
      <c r="A241147" t="s">
        <v>541</v>
      </c>
      <c r="B241147" s="1" t="s">
        <v>504</v>
      </c>
      <c r="C241147">
        <v>123</v>
      </c>
    </row>
    <row r="241148" spans="1:3" x14ac:dyDescent="0.2">
      <c r="A241148" t="s">
        <v>541</v>
      </c>
      <c r="B241148" s="1" t="s">
        <v>504</v>
      </c>
      <c r="C241148">
        <v>121.34</v>
      </c>
    </row>
    <row r="241149" spans="1:3" x14ac:dyDescent="0.2">
      <c r="A241149" t="s">
        <v>542</v>
      </c>
      <c r="B241149" s="1" t="s">
        <v>504</v>
      </c>
      <c r="C241149">
        <v>126.86</v>
      </c>
    </row>
    <row r="241150" spans="1:3" x14ac:dyDescent="0.2">
      <c r="A241150" t="s">
        <v>542</v>
      </c>
      <c r="B241150" s="1" t="s">
        <v>504</v>
      </c>
      <c r="C241150">
        <v>130.30000000000001</v>
      </c>
    </row>
    <row r="241151" spans="1:3" x14ac:dyDescent="0.2">
      <c r="A241151" t="s">
        <v>542</v>
      </c>
      <c r="B241151" s="1" t="s">
        <v>504</v>
      </c>
      <c r="C241151">
        <v>133.30000000000001</v>
      </c>
    </row>
    <row r="241152" spans="1:3" x14ac:dyDescent="0.2">
      <c r="A241152" t="s">
        <v>542</v>
      </c>
      <c r="B241152" s="1" t="s">
        <v>504</v>
      </c>
      <c r="C241152">
        <v>136</v>
      </c>
    </row>
    <row r="241153" spans="1:3" x14ac:dyDescent="0.2">
      <c r="A241153" t="s">
        <v>542</v>
      </c>
      <c r="B241153" s="1" t="s">
        <v>504</v>
      </c>
      <c r="C241153">
        <v>147.5</v>
      </c>
    </row>
    <row r="241154" spans="1:3" x14ac:dyDescent="0.2">
      <c r="A241154" t="s">
        <v>542</v>
      </c>
      <c r="B241154" s="1" t="s">
        <v>504</v>
      </c>
      <c r="C241154">
        <v>144.9</v>
      </c>
    </row>
    <row r="241155" spans="1:3" x14ac:dyDescent="0.2">
      <c r="A241155" t="s">
        <v>542</v>
      </c>
      <c r="B241155" s="1" t="s">
        <v>504</v>
      </c>
      <c r="C241155">
        <v>144.21</v>
      </c>
    </row>
    <row r="241156" spans="1:3" x14ac:dyDescent="0.2">
      <c r="A241156" t="s">
        <v>542</v>
      </c>
      <c r="B241156" s="1" t="s">
        <v>504</v>
      </c>
      <c r="C241156">
        <v>143.80000000000001</v>
      </c>
    </row>
    <row r="241157" spans="1:3" x14ac:dyDescent="0.2">
      <c r="A241157" t="s">
        <v>542</v>
      </c>
      <c r="B241157" s="1" t="s">
        <v>504</v>
      </c>
      <c r="C241157">
        <v>146.75</v>
      </c>
    </row>
    <row r="241158" spans="1:3" x14ac:dyDescent="0.2">
      <c r="A241158" t="s">
        <v>542</v>
      </c>
      <c r="B241158" s="1" t="s">
        <v>504</v>
      </c>
      <c r="C241158">
        <v>142.69</v>
      </c>
    </row>
    <row r="241159" spans="1:3" x14ac:dyDescent="0.2">
      <c r="A241159" t="s">
        <v>542</v>
      </c>
      <c r="B241159" s="1" t="s">
        <v>504</v>
      </c>
      <c r="C241159">
        <v>139.81</v>
      </c>
    </row>
    <row r="241160" spans="1:3" x14ac:dyDescent="0.2">
      <c r="A241160" t="s">
        <v>542</v>
      </c>
      <c r="B241160" s="1" t="s">
        <v>504</v>
      </c>
      <c r="C241160">
        <v>138.69</v>
      </c>
    </row>
    <row r="241161" spans="1:3" x14ac:dyDescent="0.2">
      <c r="A241161" t="s">
        <v>542</v>
      </c>
      <c r="B241161" s="1" t="s">
        <v>504</v>
      </c>
      <c r="C241161">
        <v>139</v>
      </c>
    </row>
    <row r="241162" spans="1:3" x14ac:dyDescent="0.2">
      <c r="A241162" t="s">
        <v>542</v>
      </c>
      <c r="B241162" s="1" t="s">
        <v>504</v>
      </c>
      <c r="C241162">
        <v>139.80000000000001</v>
      </c>
    </row>
    <row r="241163" spans="1:3" x14ac:dyDescent="0.2">
      <c r="A241163" t="s">
        <v>542</v>
      </c>
      <c r="B241163" s="1" t="s">
        <v>504</v>
      </c>
      <c r="C241163">
        <v>136.80000000000001</v>
      </c>
    </row>
    <row r="241164" spans="1:3" x14ac:dyDescent="0.2">
      <c r="A241164" t="s">
        <v>542</v>
      </c>
      <c r="B241164" s="1" t="s">
        <v>504</v>
      </c>
      <c r="C241164">
        <v>139.6</v>
      </c>
    </row>
    <row r="241165" spans="1:3" x14ac:dyDescent="0.2">
      <c r="A241165" t="s">
        <v>542</v>
      </c>
      <c r="B241165" s="1" t="s">
        <v>504</v>
      </c>
      <c r="C241165">
        <v>136.12</v>
      </c>
    </row>
    <row r="241166" spans="1:3" x14ac:dyDescent="0.2">
      <c r="A241166" t="s">
        <v>542</v>
      </c>
      <c r="B241166" s="1" t="s">
        <v>504</v>
      </c>
      <c r="C241166">
        <v>130.81</v>
      </c>
    </row>
    <row r="241167" spans="1:3" x14ac:dyDescent="0.2">
      <c r="A241167" t="s">
        <v>542</v>
      </c>
      <c r="B241167" s="1" t="s">
        <v>504</v>
      </c>
      <c r="C241167">
        <v>129.94999999999999</v>
      </c>
    </row>
    <row r="241168" spans="1:3" x14ac:dyDescent="0.2">
      <c r="A241168" t="s">
        <v>542</v>
      </c>
      <c r="B241168" s="1" t="s">
        <v>504</v>
      </c>
      <c r="C241168">
        <v>125.72</v>
      </c>
    </row>
    <row r="241169" spans="1:3" x14ac:dyDescent="0.2">
      <c r="A241169" t="s">
        <v>542</v>
      </c>
      <c r="B241169" s="1" t="s">
        <v>504</v>
      </c>
      <c r="C241169">
        <v>125.57</v>
      </c>
    </row>
    <row r="241170" spans="1:3" x14ac:dyDescent="0.2">
      <c r="A241170" t="s">
        <v>542</v>
      </c>
      <c r="B241170" s="1" t="s">
        <v>504</v>
      </c>
      <c r="C241170">
        <v>125.3</v>
      </c>
    </row>
    <row r="241171" spans="1:3" x14ac:dyDescent="0.2">
      <c r="A241171" t="s">
        <v>542</v>
      </c>
      <c r="B241171" s="1" t="s">
        <v>504</v>
      </c>
      <c r="C241171">
        <v>123.18</v>
      </c>
    </row>
    <row r="241172" spans="1:3" x14ac:dyDescent="0.2">
      <c r="A241172" t="s">
        <v>543</v>
      </c>
      <c r="B241172" s="1" t="s">
        <v>504</v>
      </c>
      <c r="C241172">
        <v>121.7</v>
      </c>
    </row>
    <row r="241173" spans="1:3" x14ac:dyDescent="0.2">
      <c r="A241173" t="s">
        <v>543</v>
      </c>
      <c r="B241173" s="1" t="s">
        <v>504</v>
      </c>
      <c r="C241173">
        <v>123.51</v>
      </c>
    </row>
    <row r="241174" spans="1:3" x14ac:dyDescent="0.2">
      <c r="A241174" t="s">
        <v>543</v>
      </c>
      <c r="B241174" s="1" t="s">
        <v>504</v>
      </c>
      <c r="C241174">
        <v>122.5</v>
      </c>
    </row>
    <row r="241175" spans="1:3" x14ac:dyDescent="0.2">
      <c r="A241175" t="s">
        <v>543</v>
      </c>
      <c r="B241175" s="1" t="s">
        <v>504</v>
      </c>
      <c r="C241175">
        <v>123.21</v>
      </c>
    </row>
    <row r="241176" spans="1:3" x14ac:dyDescent="0.2">
      <c r="A241176" t="s">
        <v>543</v>
      </c>
      <c r="B241176" s="1" t="s">
        <v>504</v>
      </c>
      <c r="C241176">
        <v>127.65</v>
      </c>
    </row>
    <row r="241177" spans="1:3" x14ac:dyDescent="0.2">
      <c r="A241177" t="s">
        <v>543</v>
      </c>
      <c r="B241177" s="1" t="s">
        <v>504</v>
      </c>
      <c r="C241177">
        <v>128.26</v>
      </c>
    </row>
    <row r="241178" spans="1:3" x14ac:dyDescent="0.2">
      <c r="A241178" t="s">
        <v>543</v>
      </c>
      <c r="B241178" s="1" t="s">
        <v>504</v>
      </c>
      <c r="C241178">
        <v>125.77</v>
      </c>
    </row>
    <row r="241179" spans="1:3" x14ac:dyDescent="0.2">
      <c r="A241179" t="s">
        <v>543</v>
      </c>
      <c r="B241179" s="1" t="s">
        <v>504</v>
      </c>
      <c r="C241179">
        <v>125.2</v>
      </c>
    </row>
    <row r="241180" spans="1:3" x14ac:dyDescent="0.2">
      <c r="A241180" t="s">
        <v>543</v>
      </c>
      <c r="B241180" s="1" t="s">
        <v>504</v>
      </c>
      <c r="C241180">
        <v>128.27000000000001</v>
      </c>
    </row>
    <row r="241181" spans="1:3" x14ac:dyDescent="0.2">
      <c r="A241181" t="s">
        <v>543</v>
      </c>
      <c r="B241181" s="1" t="s">
        <v>504</v>
      </c>
      <c r="C241181">
        <v>126.98</v>
      </c>
    </row>
    <row r="241182" spans="1:3" x14ac:dyDescent="0.2">
      <c r="A241182" t="s">
        <v>543</v>
      </c>
      <c r="B241182" s="1" t="s">
        <v>504</v>
      </c>
      <c r="C241182">
        <v>129.13999999999999</v>
      </c>
    </row>
    <row r="241183" spans="1:3" x14ac:dyDescent="0.2">
      <c r="A241183" t="s">
        <v>543</v>
      </c>
      <c r="B241183" s="1" t="s">
        <v>504</v>
      </c>
      <c r="C241183">
        <v>122.07</v>
      </c>
    </row>
    <row r="241184" spans="1:3" x14ac:dyDescent="0.2">
      <c r="A241184" t="s">
        <v>543</v>
      </c>
      <c r="B241184" s="1" t="s">
        <v>504</v>
      </c>
      <c r="C241184">
        <v>123.1</v>
      </c>
    </row>
    <row r="241185" spans="1:3" x14ac:dyDescent="0.2">
      <c r="A241185" t="s">
        <v>543</v>
      </c>
      <c r="B241185" s="1" t="s">
        <v>504</v>
      </c>
      <c r="C241185">
        <v>116.65</v>
      </c>
    </row>
    <row r="241186" spans="1:3" x14ac:dyDescent="0.2">
      <c r="A241186" t="s">
        <v>543</v>
      </c>
      <c r="B241186" s="1" t="s">
        <v>504</v>
      </c>
      <c r="C241186">
        <v>116.79</v>
      </c>
    </row>
    <row r="241187" spans="1:3" x14ac:dyDescent="0.2">
      <c r="A241187" t="s">
        <v>543</v>
      </c>
      <c r="B241187" s="1" t="s">
        <v>504</v>
      </c>
      <c r="C241187">
        <v>113</v>
      </c>
    </row>
    <row r="241188" spans="1:3" x14ac:dyDescent="0.2">
      <c r="A241188" t="s">
        <v>543</v>
      </c>
      <c r="B241188" s="1" t="s">
        <v>504</v>
      </c>
      <c r="C241188">
        <v>113.6</v>
      </c>
    </row>
    <row r="241189" spans="1:3" x14ac:dyDescent="0.2">
      <c r="A241189" t="s">
        <v>543</v>
      </c>
      <c r="B241189" s="1" t="s">
        <v>504</v>
      </c>
      <c r="C241189">
        <v>114.17</v>
      </c>
    </row>
    <row r="241190" spans="1:3" x14ac:dyDescent="0.2">
      <c r="A241190" t="s">
        <v>543</v>
      </c>
      <c r="B241190" s="1" t="s">
        <v>504</v>
      </c>
      <c r="C241190">
        <v>110.5</v>
      </c>
    </row>
    <row r="241191" spans="1:3" x14ac:dyDescent="0.2">
      <c r="A241191" t="s">
        <v>543</v>
      </c>
      <c r="B241191" s="1" t="s">
        <v>504</v>
      </c>
      <c r="C241191">
        <v>110.62</v>
      </c>
    </row>
    <row r="241192" spans="1:3" x14ac:dyDescent="0.2">
      <c r="A241192" t="s">
        <v>543</v>
      </c>
      <c r="B241192" s="1" t="s">
        <v>504</v>
      </c>
      <c r="C241192">
        <v>107.87</v>
      </c>
    </row>
    <row r="241193" spans="1:3" x14ac:dyDescent="0.2">
      <c r="A241193" t="s">
        <v>544</v>
      </c>
      <c r="B241193" s="1" t="s">
        <v>504</v>
      </c>
      <c r="C241193">
        <v>86.94</v>
      </c>
    </row>
    <row r="241194" spans="1:3" x14ac:dyDescent="0.2">
      <c r="A241194" t="s">
        <v>544</v>
      </c>
      <c r="B241194" s="1" t="s">
        <v>504</v>
      </c>
      <c r="C241194">
        <v>81.22</v>
      </c>
    </row>
    <row r="241195" spans="1:3" x14ac:dyDescent="0.2">
      <c r="A241195" t="s">
        <v>544</v>
      </c>
      <c r="B241195" s="1" t="s">
        <v>504</v>
      </c>
      <c r="C241195">
        <v>81.22</v>
      </c>
    </row>
    <row r="241196" spans="1:3" x14ac:dyDescent="0.2">
      <c r="A241196" t="s">
        <v>544</v>
      </c>
      <c r="B241196" s="1" t="s">
        <v>504</v>
      </c>
      <c r="C241196">
        <v>80.150000000000006</v>
      </c>
    </row>
    <row r="241197" spans="1:3" x14ac:dyDescent="0.2">
      <c r="A241197" t="s">
        <v>544</v>
      </c>
      <c r="B241197" s="1" t="s">
        <v>504</v>
      </c>
      <c r="C241197">
        <v>82.4</v>
      </c>
    </row>
    <row r="241198" spans="1:3" x14ac:dyDescent="0.2">
      <c r="A241198" t="s">
        <v>544</v>
      </c>
      <c r="B241198" s="1" t="s">
        <v>504</v>
      </c>
      <c r="C241198">
        <v>86.45</v>
      </c>
    </row>
    <row r="241199" spans="1:3" x14ac:dyDescent="0.2">
      <c r="A241199" t="s">
        <v>544</v>
      </c>
      <c r="B241199" s="1" t="s">
        <v>504</v>
      </c>
      <c r="C241199">
        <v>85.76</v>
      </c>
    </row>
    <row r="241200" spans="1:3" x14ac:dyDescent="0.2">
      <c r="A241200" t="s">
        <v>544</v>
      </c>
      <c r="B241200" s="1" t="s">
        <v>504</v>
      </c>
      <c r="C241200">
        <v>86.41</v>
      </c>
    </row>
    <row r="241201" spans="1:3" x14ac:dyDescent="0.2">
      <c r="A241201" t="s">
        <v>544</v>
      </c>
      <c r="B241201" s="1" t="s">
        <v>504</v>
      </c>
      <c r="C241201">
        <v>100</v>
      </c>
    </row>
    <row r="241202" spans="1:3" x14ac:dyDescent="0.2">
      <c r="A241202" t="s">
        <v>544</v>
      </c>
      <c r="B241202" s="1" t="s">
        <v>504</v>
      </c>
      <c r="C241202">
        <v>95.98</v>
      </c>
    </row>
    <row r="241203" spans="1:3" x14ac:dyDescent="0.2">
      <c r="A241203" t="s">
        <v>544</v>
      </c>
      <c r="B241203" s="1" t="s">
        <v>504</v>
      </c>
      <c r="C241203">
        <v>97.04</v>
      </c>
    </row>
    <row r="241204" spans="1:3" x14ac:dyDescent="0.2">
      <c r="A241204" t="s">
        <v>544</v>
      </c>
      <c r="B241204" s="1" t="s">
        <v>504</v>
      </c>
      <c r="C241204">
        <v>100.9</v>
      </c>
    </row>
    <row r="241205" spans="1:3" x14ac:dyDescent="0.2">
      <c r="A241205" t="s">
        <v>544</v>
      </c>
      <c r="B241205" s="1" t="s">
        <v>504</v>
      </c>
      <c r="C241205">
        <v>102.72</v>
      </c>
    </row>
    <row r="241206" spans="1:3" x14ac:dyDescent="0.2">
      <c r="A241206" t="s">
        <v>544</v>
      </c>
      <c r="B241206" s="1" t="s">
        <v>504</v>
      </c>
      <c r="C241206">
        <v>104.8</v>
      </c>
    </row>
    <row r="241207" spans="1:3" x14ac:dyDescent="0.2">
      <c r="A241207" t="s">
        <v>544</v>
      </c>
      <c r="B241207" s="1" t="s">
        <v>504</v>
      </c>
      <c r="C241207">
        <v>106.75</v>
      </c>
    </row>
    <row r="241208" spans="1:3" x14ac:dyDescent="0.2">
      <c r="A241208" t="s">
        <v>544</v>
      </c>
      <c r="B241208" s="1" t="s">
        <v>504</v>
      </c>
      <c r="C241208">
        <v>110.99</v>
      </c>
    </row>
    <row r="241209" spans="1:3" x14ac:dyDescent="0.2">
      <c r="A241209" t="s">
        <v>545</v>
      </c>
      <c r="B241209" s="1" t="s">
        <v>504</v>
      </c>
      <c r="C241209">
        <v>110.07</v>
      </c>
    </row>
    <row r="241210" spans="1:3" x14ac:dyDescent="0.2">
      <c r="A241210" t="s">
        <v>545</v>
      </c>
      <c r="B241210" s="1" t="s">
        <v>504</v>
      </c>
      <c r="C241210">
        <v>110.7</v>
      </c>
    </row>
    <row r="241211" spans="1:3" x14ac:dyDescent="0.2">
      <c r="A241211" t="s">
        <v>545</v>
      </c>
      <c r="B241211" s="1" t="s">
        <v>504</v>
      </c>
      <c r="C241211">
        <v>115.17</v>
      </c>
    </row>
    <row r="241212" spans="1:3" x14ac:dyDescent="0.2">
      <c r="A241212" t="s">
        <v>545</v>
      </c>
      <c r="B241212" s="1" t="s">
        <v>504</v>
      </c>
      <c r="C241212">
        <v>114.39</v>
      </c>
    </row>
    <row r="241213" spans="1:3" x14ac:dyDescent="0.2">
      <c r="A241213" t="s">
        <v>545</v>
      </c>
      <c r="B241213" s="1" t="s">
        <v>504</v>
      </c>
      <c r="C241213">
        <v>109.23</v>
      </c>
    </row>
    <row r="241214" spans="1:3" x14ac:dyDescent="0.2">
      <c r="A241214" t="s">
        <v>545</v>
      </c>
      <c r="B241214" s="1" t="s">
        <v>504</v>
      </c>
      <c r="C241214">
        <v>109</v>
      </c>
    </row>
    <row r="241215" spans="1:3" x14ac:dyDescent="0.2">
      <c r="A241215" t="s">
        <v>545</v>
      </c>
      <c r="B241215" s="1" t="s">
        <v>504</v>
      </c>
      <c r="C241215">
        <v>107.78</v>
      </c>
    </row>
    <row r="241216" spans="1:3" x14ac:dyDescent="0.2">
      <c r="A241216" t="s">
        <v>545</v>
      </c>
      <c r="B241216" s="1" t="s">
        <v>504</v>
      </c>
      <c r="C241216">
        <v>103.78</v>
      </c>
    </row>
    <row r="241217" spans="1:3" x14ac:dyDescent="0.2">
      <c r="A241217" t="s">
        <v>545</v>
      </c>
      <c r="B241217" s="1" t="s">
        <v>504</v>
      </c>
      <c r="C241217">
        <v>105.2</v>
      </c>
    </row>
    <row r="241218" spans="1:3" x14ac:dyDescent="0.2">
      <c r="A241218" t="s">
        <v>545</v>
      </c>
      <c r="B241218" s="1" t="s">
        <v>504</v>
      </c>
      <c r="C241218">
        <v>105.82</v>
      </c>
    </row>
    <row r="241219" spans="1:3" x14ac:dyDescent="0.2">
      <c r="A241219" t="s">
        <v>545</v>
      </c>
      <c r="B241219" s="1" t="s">
        <v>504</v>
      </c>
      <c r="C241219">
        <v>109</v>
      </c>
    </row>
    <row r="241220" spans="1:3" x14ac:dyDescent="0.2">
      <c r="A241220" t="s">
        <v>545</v>
      </c>
      <c r="B241220" s="1" t="s">
        <v>504</v>
      </c>
      <c r="C241220">
        <v>106.96</v>
      </c>
    </row>
    <row r="241221" spans="1:3" x14ac:dyDescent="0.2">
      <c r="A241221" t="s">
        <v>545</v>
      </c>
      <c r="B241221" s="1" t="s">
        <v>504</v>
      </c>
      <c r="C241221">
        <v>104.48</v>
      </c>
    </row>
    <row r="241222" spans="1:3" x14ac:dyDescent="0.2">
      <c r="A241222" t="s">
        <v>545</v>
      </c>
      <c r="B241222" s="1" t="s">
        <v>504</v>
      </c>
      <c r="C241222">
        <v>103.09</v>
      </c>
    </row>
    <row r="241223" spans="1:3" x14ac:dyDescent="0.2">
      <c r="A241223" t="s">
        <v>545</v>
      </c>
      <c r="B241223" s="1" t="s">
        <v>504</v>
      </c>
      <c r="C241223">
        <v>102.84</v>
      </c>
    </row>
    <row r="241224" spans="1:3" x14ac:dyDescent="0.2">
      <c r="A241224" t="s">
        <v>545</v>
      </c>
      <c r="B241224" s="1" t="s">
        <v>504</v>
      </c>
      <c r="C241224">
        <v>101.94</v>
      </c>
    </row>
    <row r="241225" spans="1:3" x14ac:dyDescent="0.2">
      <c r="A241225" t="s">
        <v>545</v>
      </c>
      <c r="B241225" s="1" t="s">
        <v>504</v>
      </c>
      <c r="C241225">
        <v>100.94</v>
      </c>
    </row>
    <row r="241226" spans="1:3" x14ac:dyDescent="0.2">
      <c r="A241226" t="s">
        <v>545</v>
      </c>
      <c r="B241226" s="1" t="s">
        <v>504</v>
      </c>
      <c r="C241226">
        <v>100.45</v>
      </c>
    </row>
    <row r="241227" spans="1:3" x14ac:dyDescent="0.2">
      <c r="A241227" t="s">
        <v>545</v>
      </c>
      <c r="B241227" s="1" t="s">
        <v>504</v>
      </c>
      <c r="C241227">
        <v>98.2</v>
      </c>
    </row>
    <row r="241228" spans="1:3" x14ac:dyDescent="0.2">
      <c r="A241228" t="s">
        <v>545</v>
      </c>
      <c r="B241228" s="1" t="s">
        <v>504</v>
      </c>
      <c r="C241228">
        <v>97.86</v>
      </c>
    </row>
    <row r="241229" spans="1:3" x14ac:dyDescent="0.2">
      <c r="A241229" t="s">
        <v>545</v>
      </c>
      <c r="B241229" s="1" t="s">
        <v>504</v>
      </c>
      <c r="C241229">
        <v>99.41</v>
      </c>
    </row>
    <row r="241230" spans="1:3" x14ac:dyDescent="0.2">
      <c r="A241230" t="s">
        <v>545</v>
      </c>
      <c r="B241230" s="1" t="s">
        <v>504</v>
      </c>
      <c r="C241230">
        <v>98.4</v>
      </c>
    </row>
    <row r="241231" spans="1:3" x14ac:dyDescent="0.2">
      <c r="A241231" t="s">
        <v>546</v>
      </c>
      <c r="B241231" s="1" t="s">
        <v>504</v>
      </c>
      <c r="C241231">
        <v>100.33</v>
      </c>
    </row>
    <row r="241232" spans="1:3" x14ac:dyDescent="0.2">
      <c r="A241232" t="s">
        <v>546</v>
      </c>
      <c r="B241232" s="1" t="s">
        <v>504</v>
      </c>
      <c r="C241232">
        <v>99.24</v>
      </c>
    </row>
    <row r="241233" spans="1:3" x14ac:dyDescent="0.2">
      <c r="A241233" t="s">
        <v>546</v>
      </c>
      <c r="B241233" s="1" t="s">
        <v>504</v>
      </c>
      <c r="C241233">
        <v>101.35</v>
      </c>
    </row>
    <row r="241234" spans="1:3" x14ac:dyDescent="0.2">
      <c r="A241234" t="s">
        <v>546</v>
      </c>
      <c r="B241234" s="1" t="s">
        <v>504</v>
      </c>
      <c r="C241234">
        <v>103.96</v>
      </c>
    </row>
    <row r="241235" spans="1:3" x14ac:dyDescent="0.2">
      <c r="A241235" t="s">
        <v>546</v>
      </c>
      <c r="B241235" s="1" t="s">
        <v>504</v>
      </c>
      <c r="C241235">
        <v>104.87</v>
      </c>
    </row>
    <row r="241236" spans="1:3" x14ac:dyDescent="0.2">
      <c r="A241236" t="s">
        <v>546</v>
      </c>
      <c r="B241236" s="1" t="s">
        <v>504</v>
      </c>
      <c r="C241236">
        <v>102.59</v>
      </c>
    </row>
    <row r="241237" spans="1:3" x14ac:dyDescent="0.2">
      <c r="A241237" t="s">
        <v>546</v>
      </c>
      <c r="B241237" s="1" t="s">
        <v>504</v>
      </c>
      <c r="C241237">
        <v>107</v>
      </c>
    </row>
    <row r="241238" spans="1:3" x14ac:dyDescent="0.2">
      <c r="A241238" t="s">
        <v>546</v>
      </c>
      <c r="B241238" s="1" t="s">
        <v>504</v>
      </c>
      <c r="C241238">
        <v>108.22</v>
      </c>
    </row>
    <row r="241239" spans="1:3" x14ac:dyDescent="0.2">
      <c r="A241239" t="s">
        <v>546</v>
      </c>
      <c r="B241239" s="1" t="s">
        <v>504</v>
      </c>
      <c r="C241239">
        <v>106.29</v>
      </c>
    </row>
    <row r="241240" spans="1:3" x14ac:dyDescent="0.2">
      <c r="A241240" t="s">
        <v>546</v>
      </c>
      <c r="B241240" s="1" t="s">
        <v>504</v>
      </c>
      <c r="C241240">
        <v>109.15</v>
      </c>
    </row>
    <row r="241241" spans="1:3" x14ac:dyDescent="0.2">
      <c r="A241241" t="s">
        <v>546</v>
      </c>
      <c r="B241241" s="1" t="s">
        <v>504</v>
      </c>
      <c r="C241241">
        <v>110.23</v>
      </c>
    </row>
    <row r="241242" spans="1:3" x14ac:dyDescent="0.2">
      <c r="A241242" t="s">
        <v>546</v>
      </c>
      <c r="B241242" s="1" t="s">
        <v>504</v>
      </c>
      <c r="C241242">
        <v>109.99</v>
      </c>
    </row>
    <row r="241243" spans="1:3" x14ac:dyDescent="0.2">
      <c r="A241243" t="s">
        <v>546</v>
      </c>
      <c r="B241243" s="1" t="s">
        <v>504</v>
      </c>
      <c r="C241243">
        <v>106.13</v>
      </c>
    </row>
    <row r="241244" spans="1:3" x14ac:dyDescent="0.2">
      <c r="A241244" t="s">
        <v>546</v>
      </c>
      <c r="B241244" s="1" t="s">
        <v>504</v>
      </c>
      <c r="C241244">
        <v>105.89</v>
      </c>
    </row>
    <row r="241245" spans="1:3" x14ac:dyDescent="0.2">
      <c r="A241245" t="s">
        <v>546</v>
      </c>
      <c r="B241245" s="1" t="s">
        <v>504</v>
      </c>
      <c r="C241245">
        <v>104.27</v>
      </c>
    </row>
    <row r="241246" spans="1:3" x14ac:dyDescent="0.2">
      <c r="A241246" t="s">
        <v>546</v>
      </c>
      <c r="B241246" s="1" t="s">
        <v>504</v>
      </c>
      <c r="C241246">
        <v>101.58</v>
      </c>
    </row>
    <row r="241247" spans="1:3" x14ac:dyDescent="0.2">
      <c r="A241247" t="s">
        <v>546</v>
      </c>
      <c r="B241247" s="1" t="s">
        <v>504</v>
      </c>
      <c r="C241247">
        <v>100.77</v>
      </c>
    </row>
    <row r="241248" spans="1:3" x14ac:dyDescent="0.2">
      <c r="A241248" t="s">
        <v>546</v>
      </c>
      <c r="B241248" s="1" t="s">
        <v>504</v>
      </c>
      <c r="C241248">
        <v>103.08</v>
      </c>
    </row>
    <row r="241249" spans="1:3" x14ac:dyDescent="0.2">
      <c r="A241249" t="s">
        <v>546</v>
      </c>
      <c r="B241249" s="1" t="s">
        <v>504</v>
      </c>
      <c r="C241249">
        <v>103.99</v>
      </c>
    </row>
    <row r="241250" spans="1:3" x14ac:dyDescent="0.2">
      <c r="A241250" t="s">
        <v>546</v>
      </c>
      <c r="B241250" s="1" t="s">
        <v>504</v>
      </c>
      <c r="C241250">
        <v>99</v>
      </c>
    </row>
    <row r="241251" spans="1:3" x14ac:dyDescent="0.2">
      <c r="A241251" t="s">
        <v>546</v>
      </c>
      <c r="B241251" s="1" t="s">
        <v>504</v>
      </c>
      <c r="C241251">
        <v>99.65</v>
      </c>
    </row>
    <row r="241252" spans="1:3" x14ac:dyDescent="0.2">
      <c r="A241252" t="s">
        <v>546</v>
      </c>
      <c r="B241252" s="1" t="s">
        <v>504</v>
      </c>
      <c r="C241252">
        <v>98.01</v>
      </c>
    </row>
    <row r="241253" spans="1:3" x14ac:dyDescent="0.2">
      <c r="A241253" t="s">
        <v>523</v>
      </c>
      <c r="B241253" s="1" t="s">
        <v>505</v>
      </c>
      <c r="C241253">
        <v>159.61000000000001</v>
      </c>
    </row>
    <row r="241254" spans="1:3" x14ac:dyDescent="0.2">
      <c r="A241254" t="s">
        <v>523</v>
      </c>
      <c r="B241254" s="1" t="s">
        <v>505</v>
      </c>
      <c r="C241254">
        <v>163.03</v>
      </c>
    </row>
    <row r="241255" spans="1:3" x14ac:dyDescent="0.2">
      <c r="A241255" t="s">
        <v>523</v>
      </c>
      <c r="B241255" s="1" t="s">
        <v>505</v>
      </c>
      <c r="C241255">
        <v>159.71</v>
      </c>
    </row>
    <row r="241256" spans="1:3" x14ac:dyDescent="0.2">
      <c r="A241256" t="s">
        <v>523</v>
      </c>
      <c r="B241256" s="1" t="s">
        <v>505</v>
      </c>
      <c r="C241256">
        <v>151</v>
      </c>
    </row>
    <row r="241257" spans="1:3" x14ac:dyDescent="0.2">
      <c r="A241257" t="s">
        <v>523</v>
      </c>
      <c r="B241257" s="1" t="s">
        <v>505</v>
      </c>
      <c r="C241257">
        <v>147.1</v>
      </c>
    </row>
    <row r="241258" spans="1:3" x14ac:dyDescent="0.2">
      <c r="A241258" t="s">
        <v>523</v>
      </c>
      <c r="B241258" s="1" t="s">
        <v>505</v>
      </c>
      <c r="C241258">
        <v>150.85</v>
      </c>
    </row>
    <row r="241259" spans="1:3" x14ac:dyDescent="0.2">
      <c r="A241259" t="s">
        <v>523</v>
      </c>
      <c r="B241259" s="1" t="s">
        <v>505</v>
      </c>
      <c r="C241259">
        <v>146.97999999999999</v>
      </c>
    </row>
    <row r="241260" spans="1:3" x14ac:dyDescent="0.2">
      <c r="A241260" t="s">
        <v>523</v>
      </c>
      <c r="B241260" s="1" t="s">
        <v>505</v>
      </c>
      <c r="C241260">
        <v>147.65</v>
      </c>
    </row>
    <row r="241261" spans="1:3" x14ac:dyDescent="0.2">
      <c r="A241261" t="s">
        <v>523</v>
      </c>
      <c r="B241261" s="1" t="s">
        <v>505</v>
      </c>
      <c r="C241261">
        <v>158.61000000000001</v>
      </c>
    </row>
    <row r="241262" spans="1:3" x14ac:dyDescent="0.2">
      <c r="A241262" t="s">
        <v>523</v>
      </c>
      <c r="B241262" s="1" t="s">
        <v>505</v>
      </c>
      <c r="C241262">
        <v>162.6</v>
      </c>
    </row>
    <row r="241263" spans="1:3" x14ac:dyDescent="0.2">
      <c r="A241263" t="s">
        <v>523</v>
      </c>
      <c r="B241263" s="1" t="s">
        <v>505</v>
      </c>
      <c r="C241263">
        <v>164.74</v>
      </c>
    </row>
    <row r="241264" spans="1:3" x14ac:dyDescent="0.2">
      <c r="A241264" t="s">
        <v>523</v>
      </c>
      <c r="B241264" s="1" t="s">
        <v>505</v>
      </c>
      <c r="C241264">
        <v>155.12</v>
      </c>
    </row>
    <row r="241265" spans="1:3" x14ac:dyDescent="0.2">
      <c r="A241265" t="s">
        <v>523</v>
      </c>
      <c r="B241265" s="1" t="s">
        <v>505</v>
      </c>
      <c r="C241265">
        <v>177</v>
      </c>
    </row>
    <row r="241266" spans="1:3" x14ac:dyDescent="0.2">
      <c r="A241266" t="s">
        <v>523</v>
      </c>
      <c r="B241266" s="1" t="s">
        <v>505</v>
      </c>
      <c r="C241266">
        <v>192.06</v>
      </c>
    </row>
    <row r="241267" spans="1:3" x14ac:dyDescent="0.2">
      <c r="A241267" t="s">
        <v>523</v>
      </c>
      <c r="B241267" s="1" t="s">
        <v>505</v>
      </c>
      <c r="C241267">
        <v>191</v>
      </c>
    </row>
    <row r="241268" spans="1:3" x14ac:dyDescent="0.2">
      <c r="A241268" t="s">
        <v>523</v>
      </c>
      <c r="B241268" s="1" t="s">
        <v>505</v>
      </c>
      <c r="C241268">
        <v>207.51</v>
      </c>
    </row>
    <row r="241269" spans="1:3" x14ac:dyDescent="0.2">
      <c r="A241269" t="s">
        <v>523</v>
      </c>
      <c r="B241269" s="1" t="s">
        <v>505</v>
      </c>
      <c r="C241269">
        <v>197</v>
      </c>
    </row>
    <row r="241270" spans="1:3" x14ac:dyDescent="0.2">
      <c r="A241270" t="s">
        <v>523</v>
      </c>
      <c r="B241270" s="1" t="s">
        <v>505</v>
      </c>
      <c r="C241270">
        <v>190</v>
      </c>
    </row>
    <row r="241271" spans="1:3" x14ac:dyDescent="0.2">
      <c r="A241271" t="s">
        <v>523</v>
      </c>
      <c r="B241271" s="1" t="s">
        <v>505</v>
      </c>
      <c r="C241271">
        <v>185.2</v>
      </c>
    </row>
    <row r="241272" spans="1:3" x14ac:dyDescent="0.2">
      <c r="A241272" t="s">
        <v>523</v>
      </c>
      <c r="B241272" s="1" t="s">
        <v>505</v>
      </c>
      <c r="C241272">
        <v>206</v>
      </c>
    </row>
    <row r="241273" spans="1:3" x14ac:dyDescent="0.2">
      <c r="A241273" t="s">
        <v>524</v>
      </c>
      <c r="B241273" s="1" t="s">
        <v>505</v>
      </c>
      <c r="C241273">
        <v>187.14</v>
      </c>
    </row>
    <row r="241274" spans="1:3" x14ac:dyDescent="0.2">
      <c r="A241274" t="s">
        <v>524</v>
      </c>
      <c r="B241274" s="1" t="s">
        <v>505</v>
      </c>
      <c r="C241274">
        <v>193.78</v>
      </c>
    </row>
    <row r="241275" spans="1:3" x14ac:dyDescent="0.2">
      <c r="A241275" t="s">
        <v>524</v>
      </c>
      <c r="B241275" s="1" t="s">
        <v>505</v>
      </c>
      <c r="C241275">
        <v>193.56</v>
      </c>
    </row>
    <row r="241276" spans="1:3" x14ac:dyDescent="0.2">
      <c r="A241276" t="s">
        <v>524</v>
      </c>
      <c r="B241276" s="1" t="s">
        <v>505</v>
      </c>
      <c r="C241276">
        <v>205.75</v>
      </c>
    </row>
    <row r="241277" spans="1:3" x14ac:dyDescent="0.2">
      <c r="A241277" t="s">
        <v>524</v>
      </c>
      <c r="B241277" s="1" t="s">
        <v>505</v>
      </c>
      <c r="C241277">
        <v>222</v>
      </c>
    </row>
    <row r="241278" spans="1:3" x14ac:dyDescent="0.2">
      <c r="A241278" t="s">
        <v>524</v>
      </c>
      <c r="B241278" s="1" t="s">
        <v>505</v>
      </c>
      <c r="C241278">
        <v>224.2</v>
      </c>
    </row>
    <row r="241279" spans="1:3" x14ac:dyDescent="0.2">
      <c r="A241279" t="s">
        <v>524</v>
      </c>
      <c r="B241279" s="1" t="s">
        <v>505</v>
      </c>
      <c r="C241279">
        <v>245.2</v>
      </c>
    </row>
    <row r="241280" spans="1:3" x14ac:dyDescent="0.2">
      <c r="A241280" t="s">
        <v>524</v>
      </c>
      <c r="B241280" s="1" t="s">
        <v>505</v>
      </c>
      <c r="C241280">
        <v>249</v>
      </c>
    </row>
    <row r="241281" spans="1:3" x14ac:dyDescent="0.2">
      <c r="A241281" t="s">
        <v>524</v>
      </c>
      <c r="B241281" s="1" t="s">
        <v>505</v>
      </c>
      <c r="C241281">
        <v>229</v>
      </c>
    </row>
    <row r="241282" spans="1:3" x14ac:dyDescent="0.2">
      <c r="A241282" t="s">
        <v>524</v>
      </c>
      <c r="B241282" s="1" t="s">
        <v>505</v>
      </c>
      <c r="C241282">
        <v>224</v>
      </c>
    </row>
    <row r="241283" spans="1:3" x14ac:dyDescent="0.2">
      <c r="A241283" t="s">
        <v>524</v>
      </c>
      <c r="B241283" s="1" t="s">
        <v>505</v>
      </c>
      <c r="C241283">
        <v>193.8</v>
      </c>
    </row>
    <row r="241284" spans="1:3" x14ac:dyDescent="0.2">
      <c r="A241284" t="s">
        <v>524</v>
      </c>
      <c r="B241284" s="1" t="s">
        <v>505</v>
      </c>
      <c r="C241284">
        <v>200.83</v>
      </c>
    </row>
    <row r="241285" spans="1:3" x14ac:dyDescent="0.2">
      <c r="A241285" t="s">
        <v>524</v>
      </c>
      <c r="B241285" s="1" t="s">
        <v>505</v>
      </c>
      <c r="C241285">
        <v>185.3</v>
      </c>
    </row>
    <row r="241286" spans="1:3" x14ac:dyDescent="0.2">
      <c r="A241286" t="s">
        <v>524</v>
      </c>
      <c r="B241286" s="1" t="s">
        <v>505</v>
      </c>
      <c r="C241286">
        <v>195</v>
      </c>
    </row>
    <row r="241287" spans="1:3" x14ac:dyDescent="0.2">
      <c r="A241287" t="s">
        <v>524</v>
      </c>
      <c r="B241287" s="1" t="s">
        <v>505</v>
      </c>
      <c r="C241287">
        <v>196.61</v>
      </c>
    </row>
    <row r="241288" spans="1:3" x14ac:dyDescent="0.2">
      <c r="A241288" t="s">
        <v>525</v>
      </c>
      <c r="B241288" s="1" t="s">
        <v>505</v>
      </c>
      <c r="C241288">
        <v>192.25</v>
      </c>
    </row>
    <row r="241289" spans="1:3" x14ac:dyDescent="0.2">
      <c r="A241289" t="s">
        <v>525</v>
      </c>
      <c r="B241289" s="1" t="s">
        <v>505</v>
      </c>
      <c r="C241289">
        <v>186.08</v>
      </c>
    </row>
    <row r="241290" spans="1:3" x14ac:dyDescent="0.2">
      <c r="A241290" t="s">
        <v>525</v>
      </c>
      <c r="B241290" s="1" t="s">
        <v>505</v>
      </c>
      <c r="C241290">
        <v>185.05</v>
      </c>
    </row>
    <row r="241291" spans="1:3" x14ac:dyDescent="0.2">
      <c r="A241291" t="s">
        <v>525</v>
      </c>
      <c r="B241291" s="1" t="s">
        <v>505</v>
      </c>
      <c r="C241291">
        <v>175.04</v>
      </c>
    </row>
    <row r="241292" spans="1:3" x14ac:dyDescent="0.2">
      <c r="A241292" t="s">
        <v>525</v>
      </c>
      <c r="B241292" s="1" t="s">
        <v>505</v>
      </c>
      <c r="C241292">
        <v>183</v>
      </c>
    </row>
    <row r="241293" spans="1:3" x14ac:dyDescent="0.2">
      <c r="A241293" t="s">
        <v>525</v>
      </c>
      <c r="B241293" s="1" t="s">
        <v>505</v>
      </c>
      <c r="C241293">
        <v>175</v>
      </c>
    </row>
    <row r="241294" spans="1:3" x14ac:dyDescent="0.2">
      <c r="A241294" t="s">
        <v>525</v>
      </c>
      <c r="B241294" s="1" t="s">
        <v>505</v>
      </c>
      <c r="C241294">
        <v>176.11</v>
      </c>
    </row>
    <row r="241295" spans="1:3" x14ac:dyDescent="0.2">
      <c r="A241295" t="s">
        <v>525</v>
      </c>
      <c r="B241295" s="1" t="s">
        <v>505</v>
      </c>
      <c r="C241295">
        <v>192</v>
      </c>
    </row>
    <row r="241296" spans="1:3" x14ac:dyDescent="0.2">
      <c r="A241296" t="s">
        <v>525</v>
      </c>
      <c r="B241296" s="1" t="s">
        <v>505</v>
      </c>
      <c r="C241296">
        <v>190</v>
      </c>
    </row>
    <row r="241297" spans="1:3" x14ac:dyDescent="0.2">
      <c r="A241297" t="s">
        <v>525</v>
      </c>
      <c r="B241297" s="1" t="s">
        <v>505</v>
      </c>
      <c r="C241297">
        <v>187.82</v>
      </c>
    </row>
    <row r="241298" spans="1:3" x14ac:dyDescent="0.2">
      <c r="A241298" t="s">
        <v>525</v>
      </c>
      <c r="B241298" s="1" t="s">
        <v>505</v>
      </c>
      <c r="C241298">
        <v>180</v>
      </c>
    </row>
    <row r="241299" spans="1:3" x14ac:dyDescent="0.2">
      <c r="A241299" t="s">
        <v>525</v>
      </c>
      <c r="B241299" s="1" t="s">
        <v>505</v>
      </c>
      <c r="C241299">
        <v>176.51</v>
      </c>
    </row>
    <row r="241300" spans="1:3" x14ac:dyDescent="0.2">
      <c r="A241300" t="s">
        <v>525</v>
      </c>
      <c r="B241300" s="1" t="s">
        <v>505</v>
      </c>
      <c r="C241300">
        <v>188.49</v>
      </c>
    </row>
    <row r="241301" spans="1:3" x14ac:dyDescent="0.2">
      <c r="A241301" t="s">
        <v>525</v>
      </c>
      <c r="B241301" s="1" t="s">
        <v>505</v>
      </c>
      <c r="C241301">
        <v>198.01</v>
      </c>
    </row>
    <row r="241302" spans="1:3" x14ac:dyDescent="0.2">
      <c r="A241302" t="s">
        <v>525</v>
      </c>
      <c r="B241302" s="1" t="s">
        <v>505</v>
      </c>
      <c r="C241302">
        <v>189</v>
      </c>
    </row>
    <row r="241303" spans="1:3" x14ac:dyDescent="0.2">
      <c r="A241303" t="s">
        <v>525</v>
      </c>
      <c r="B241303" s="1" t="s">
        <v>505</v>
      </c>
      <c r="C241303">
        <v>203</v>
      </c>
    </row>
    <row r="241304" spans="1:3" x14ac:dyDescent="0.2">
      <c r="A241304" t="s">
        <v>525</v>
      </c>
      <c r="B241304" s="1" t="s">
        <v>505</v>
      </c>
      <c r="C241304">
        <v>202.1</v>
      </c>
    </row>
    <row r="241305" spans="1:3" x14ac:dyDescent="0.2">
      <c r="A241305" t="s">
        <v>525</v>
      </c>
      <c r="B241305" s="1" t="s">
        <v>505</v>
      </c>
      <c r="C241305">
        <v>202.04</v>
      </c>
    </row>
    <row r="241306" spans="1:3" x14ac:dyDescent="0.2">
      <c r="A241306" t="s">
        <v>525</v>
      </c>
      <c r="B241306" s="1" t="s">
        <v>505</v>
      </c>
      <c r="C241306">
        <v>197.5</v>
      </c>
    </row>
    <row r="241307" spans="1:3" x14ac:dyDescent="0.2">
      <c r="A241307" t="s">
        <v>525</v>
      </c>
      <c r="B241307" s="1" t="s">
        <v>505</v>
      </c>
      <c r="C241307">
        <v>207.59</v>
      </c>
    </row>
    <row r="241308" spans="1:3" x14ac:dyDescent="0.2">
      <c r="A241308" t="s">
        <v>525</v>
      </c>
      <c r="B241308" s="1" t="s">
        <v>505</v>
      </c>
      <c r="C241308">
        <v>201.9</v>
      </c>
    </row>
    <row r="241309" spans="1:3" x14ac:dyDescent="0.2">
      <c r="A241309" t="s">
        <v>525</v>
      </c>
      <c r="B241309" s="1" t="s">
        <v>505</v>
      </c>
      <c r="C241309">
        <v>195.69</v>
      </c>
    </row>
    <row r="241310" spans="1:3" x14ac:dyDescent="0.2">
      <c r="A241310" t="s">
        <v>525</v>
      </c>
      <c r="B241310" s="1" t="s">
        <v>505</v>
      </c>
      <c r="C241310">
        <v>209.38</v>
      </c>
    </row>
    <row r="241311" spans="1:3" x14ac:dyDescent="0.2">
      <c r="A241311" t="s">
        <v>526</v>
      </c>
      <c r="B241311" s="1" t="s">
        <v>505</v>
      </c>
      <c r="C241311">
        <v>200.22</v>
      </c>
    </row>
    <row r="241312" spans="1:3" x14ac:dyDescent="0.2">
      <c r="A241312" t="s">
        <v>526</v>
      </c>
      <c r="B241312" s="1" t="s">
        <v>505</v>
      </c>
      <c r="C241312">
        <v>201.5</v>
      </c>
    </row>
    <row r="241313" spans="1:3" x14ac:dyDescent="0.2">
      <c r="A241313" t="s">
        <v>526</v>
      </c>
      <c r="B241313" s="1" t="s">
        <v>505</v>
      </c>
      <c r="C241313">
        <v>204.98</v>
      </c>
    </row>
    <row r="241314" spans="1:3" x14ac:dyDescent="0.2">
      <c r="A241314" t="s">
        <v>526</v>
      </c>
      <c r="B241314" s="1" t="s">
        <v>505</v>
      </c>
      <c r="C241314">
        <v>196</v>
      </c>
    </row>
    <row r="241315" spans="1:3" x14ac:dyDescent="0.2">
      <c r="A241315" t="s">
        <v>526</v>
      </c>
      <c r="B241315" s="1" t="s">
        <v>505</v>
      </c>
      <c r="C241315">
        <v>180</v>
      </c>
    </row>
    <row r="241316" spans="1:3" x14ac:dyDescent="0.2">
      <c r="A241316" t="s">
        <v>526</v>
      </c>
      <c r="B241316" s="1" t="s">
        <v>505</v>
      </c>
      <c r="C241316">
        <v>167.13</v>
      </c>
    </row>
    <row r="241317" spans="1:3" x14ac:dyDescent="0.2">
      <c r="A241317" t="s">
        <v>526</v>
      </c>
      <c r="B241317" s="1" t="s">
        <v>505</v>
      </c>
      <c r="C241317">
        <v>168</v>
      </c>
    </row>
    <row r="241318" spans="1:3" x14ac:dyDescent="0.2">
      <c r="A241318" t="s">
        <v>526</v>
      </c>
      <c r="B241318" s="1" t="s">
        <v>505</v>
      </c>
      <c r="C241318">
        <v>168.15</v>
      </c>
    </row>
    <row r="241319" spans="1:3" x14ac:dyDescent="0.2">
      <c r="A241319" t="s">
        <v>526</v>
      </c>
      <c r="B241319" s="1" t="s">
        <v>505</v>
      </c>
      <c r="C241319">
        <v>171.31</v>
      </c>
    </row>
    <row r="241320" spans="1:3" x14ac:dyDescent="0.2">
      <c r="A241320" t="s">
        <v>526</v>
      </c>
      <c r="B241320" s="1" t="s">
        <v>505</v>
      </c>
      <c r="C241320">
        <v>171.76</v>
      </c>
    </row>
    <row r="241321" spans="1:3" x14ac:dyDescent="0.2">
      <c r="A241321" t="s">
        <v>526</v>
      </c>
      <c r="B241321" s="1" t="s">
        <v>505</v>
      </c>
      <c r="C241321">
        <v>173.9</v>
      </c>
    </row>
    <row r="241322" spans="1:3" x14ac:dyDescent="0.2">
      <c r="A241322" t="s">
        <v>526</v>
      </c>
      <c r="B241322" s="1" t="s">
        <v>505</v>
      </c>
      <c r="C241322">
        <v>171.01</v>
      </c>
    </row>
    <row r="241323" spans="1:3" x14ac:dyDescent="0.2">
      <c r="A241323" t="s">
        <v>526</v>
      </c>
      <c r="B241323" s="1" t="s">
        <v>505</v>
      </c>
      <c r="C241323">
        <v>170.52</v>
      </c>
    </row>
    <row r="241324" spans="1:3" x14ac:dyDescent="0.2">
      <c r="A241324" t="s">
        <v>526</v>
      </c>
      <c r="B241324" s="1" t="s">
        <v>505</v>
      </c>
      <c r="C241324">
        <v>159.80000000000001</v>
      </c>
    </row>
    <row r="241325" spans="1:3" x14ac:dyDescent="0.2">
      <c r="A241325" t="s">
        <v>526</v>
      </c>
      <c r="B241325" s="1" t="s">
        <v>505</v>
      </c>
      <c r="C241325">
        <v>175.82</v>
      </c>
    </row>
    <row r="241326" spans="1:3" x14ac:dyDescent="0.2">
      <c r="A241326" t="s">
        <v>526</v>
      </c>
      <c r="B241326" s="1" t="s">
        <v>505</v>
      </c>
      <c r="C241326">
        <v>176.09</v>
      </c>
    </row>
    <row r="241327" spans="1:3" x14ac:dyDescent="0.2">
      <c r="A241327" t="s">
        <v>526</v>
      </c>
      <c r="B241327" s="1" t="s">
        <v>505</v>
      </c>
      <c r="C241327">
        <v>179.49</v>
      </c>
    </row>
    <row r="241328" spans="1:3" x14ac:dyDescent="0.2">
      <c r="A241328" t="s">
        <v>526</v>
      </c>
      <c r="B241328" s="1" t="s">
        <v>505</v>
      </c>
      <c r="C241328">
        <v>184</v>
      </c>
    </row>
    <row r="241329" spans="1:3" x14ac:dyDescent="0.2">
      <c r="A241329" t="s">
        <v>526</v>
      </c>
      <c r="B241329" s="1" t="s">
        <v>505</v>
      </c>
      <c r="C241329">
        <v>179</v>
      </c>
    </row>
    <row r="241330" spans="1:3" x14ac:dyDescent="0.2">
      <c r="A241330" t="s">
        <v>526</v>
      </c>
      <c r="B241330" s="1" t="s">
        <v>505</v>
      </c>
      <c r="C241330">
        <v>172.99</v>
      </c>
    </row>
    <row r="241331" spans="1:3" x14ac:dyDescent="0.2">
      <c r="A241331" t="s">
        <v>526</v>
      </c>
      <c r="B241331" s="1" t="s">
        <v>505</v>
      </c>
      <c r="C241331">
        <v>174.37</v>
      </c>
    </row>
    <row r="241332" spans="1:3" x14ac:dyDescent="0.2">
      <c r="A241332" t="s">
        <v>527</v>
      </c>
      <c r="B241332" s="1" t="s">
        <v>505</v>
      </c>
      <c r="C241332">
        <v>163.63</v>
      </c>
    </row>
    <row r="241333" spans="1:3" x14ac:dyDescent="0.2">
      <c r="A241333" t="s">
        <v>527</v>
      </c>
      <c r="B241333" s="1" t="s">
        <v>505</v>
      </c>
      <c r="C241333">
        <v>150</v>
      </c>
    </row>
    <row r="241334" spans="1:3" x14ac:dyDescent="0.2">
      <c r="A241334" t="s">
        <v>527</v>
      </c>
      <c r="B241334" s="1" t="s">
        <v>505</v>
      </c>
      <c r="C241334">
        <v>154</v>
      </c>
    </row>
    <row r="241335" spans="1:3" x14ac:dyDescent="0.2">
      <c r="A241335" t="s">
        <v>527</v>
      </c>
      <c r="B241335" s="1" t="s">
        <v>505</v>
      </c>
      <c r="C241335">
        <v>154.72999999999999</v>
      </c>
    </row>
    <row r="241336" spans="1:3" x14ac:dyDescent="0.2">
      <c r="A241336" t="s">
        <v>527</v>
      </c>
      <c r="B241336" s="1" t="s">
        <v>505</v>
      </c>
      <c r="C241336">
        <v>154.55000000000001</v>
      </c>
    </row>
    <row r="241337" spans="1:3" x14ac:dyDescent="0.2">
      <c r="A241337" t="s">
        <v>527</v>
      </c>
      <c r="B241337" s="1" t="s">
        <v>505</v>
      </c>
      <c r="C241337">
        <v>154.4</v>
      </c>
    </row>
    <row r="241338" spans="1:3" x14ac:dyDescent="0.2">
      <c r="A241338" t="s">
        <v>527</v>
      </c>
      <c r="B241338" s="1" t="s">
        <v>505</v>
      </c>
      <c r="C241338">
        <v>160.5</v>
      </c>
    </row>
    <row r="241339" spans="1:3" x14ac:dyDescent="0.2">
      <c r="A241339" t="s">
        <v>527</v>
      </c>
      <c r="B241339" s="1" t="s">
        <v>505</v>
      </c>
      <c r="C241339">
        <v>161.1</v>
      </c>
    </row>
    <row r="241340" spans="1:3" x14ac:dyDescent="0.2">
      <c r="A241340" t="s">
        <v>527</v>
      </c>
      <c r="B241340" s="1" t="s">
        <v>505</v>
      </c>
      <c r="C241340">
        <v>159.77000000000001</v>
      </c>
    </row>
    <row r="241341" spans="1:3" x14ac:dyDescent="0.2">
      <c r="A241341" t="s">
        <v>527</v>
      </c>
      <c r="B241341" s="1" t="s">
        <v>505</v>
      </c>
      <c r="C241341">
        <v>153.97</v>
      </c>
    </row>
    <row r="241342" spans="1:3" x14ac:dyDescent="0.2">
      <c r="A241342" t="s">
        <v>527</v>
      </c>
      <c r="B241342" s="1" t="s">
        <v>505</v>
      </c>
      <c r="C241342">
        <v>160.38</v>
      </c>
    </row>
    <row r="241343" spans="1:3" x14ac:dyDescent="0.2">
      <c r="A241343" t="s">
        <v>527</v>
      </c>
      <c r="B241343" s="1" t="s">
        <v>505</v>
      </c>
      <c r="C241343">
        <v>164.01</v>
      </c>
    </row>
    <row r="241344" spans="1:3" x14ac:dyDescent="0.2">
      <c r="A241344" t="s">
        <v>527</v>
      </c>
      <c r="B241344" s="1" t="s">
        <v>505</v>
      </c>
      <c r="C241344">
        <v>168.48</v>
      </c>
    </row>
    <row r="241345" spans="1:3" x14ac:dyDescent="0.2">
      <c r="A241345" t="s">
        <v>527</v>
      </c>
      <c r="B241345" s="1" t="s">
        <v>505</v>
      </c>
      <c r="C241345">
        <v>177.01</v>
      </c>
    </row>
    <row r="241346" spans="1:3" x14ac:dyDescent="0.2">
      <c r="A241346" t="s">
        <v>527</v>
      </c>
      <c r="B241346" s="1" t="s">
        <v>505</v>
      </c>
      <c r="C241346">
        <v>176</v>
      </c>
    </row>
    <row r="241347" spans="1:3" x14ac:dyDescent="0.2">
      <c r="A241347" t="s">
        <v>527</v>
      </c>
      <c r="B241347" s="1" t="s">
        <v>505</v>
      </c>
      <c r="C241347">
        <v>176.03</v>
      </c>
    </row>
    <row r="241348" spans="1:3" x14ac:dyDescent="0.2">
      <c r="A241348" t="s">
        <v>527</v>
      </c>
      <c r="B241348" s="1" t="s">
        <v>505</v>
      </c>
      <c r="C241348">
        <v>163</v>
      </c>
    </row>
    <row r="241349" spans="1:3" x14ac:dyDescent="0.2">
      <c r="A241349" t="s">
        <v>527</v>
      </c>
      <c r="B241349" s="1" t="s">
        <v>505</v>
      </c>
      <c r="C241349">
        <v>178</v>
      </c>
    </row>
    <row r="241350" spans="1:3" x14ac:dyDescent="0.2">
      <c r="A241350" t="s">
        <v>528</v>
      </c>
      <c r="B241350" s="1" t="s">
        <v>505</v>
      </c>
      <c r="C241350">
        <v>174</v>
      </c>
    </row>
    <row r="241351" spans="1:3" x14ac:dyDescent="0.2">
      <c r="A241351" t="s">
        <v>528</v>
      </c>
      <c r="B241351" s="1" t="s">
        <v>505</v>
      </c>
      <c r="C241351">
        <v>167.6</v>
      </c>
    </row>
    <row r="241352" spans="1:3" x14ac:dyDescent="0.2">
      <c r="A241352" t="s">
        <v>528</v>
      </c>
      <c r="B241352" s="1" t="s">
        <v>505</v>
      </c>
      <c r="C241352">
        <v>163.96</v>
      </c>
    </row>
    <row r="241353" spans="1:3" x14ac:dyDescent="0.2">
      <c r="A241353" t="s">
        <v>528</v>
      </c>
      <c r="B241353" s="1" t="s">
        <v>505</v>
      </c>
      <c r="C241353">
        <v>159.99</v>
      </c>
    </row>
    <row r="241354" spans="1:3" x14ac:dyDescent="0.2">
      <c r="A241354" t="s">
        <v>528</v>
      </c>
      <c r="B241354" s="1" t="s">
        <v>505</v>
      </c>
      <c r="C241354">
        <v>159.65</v>
      </c>
    </row>
    <row r="241355" spans="1:3" x14ac:dyDescent="0.2">
      <c r="A241355" t="s">
        <v>528</v>
      </c>
      <c r="B241355" s="1" t="s">
        <v>505</v>
      </c>
      <c r="C241355">
        <v>160.69999999999999</v>
      </c>
    </row>
    <row r="241356" spans="1:3" x14ac:dyDescent="0.2">
      <c r="A241356" t="s">
        <v>528</v>
      </c>
      <c r="B241356" s="1" t="s">
        <v>505</v>
      </c>
      <c r="C241356">
        <v>167.71</v>
      </c>
    </row>
    <row r="241357" spans="1:3" x14ac:dyDescent="0.2">
      <c r="A241357" t="s">
        <v>528</v>
      </c>
      <c r="B241357" s="1" t="s">
        <v>505</v>
      </c>
      <c r="C241357">
        <v>169.5</v>
      </c>
    </row>
    <row r="241358" spans="1:3" x14ac:dyDescent="0.2">
      <c r="A241358" t="s">
        <v>528</v>
      </c>
      <c r="B241358" s="1" t="s">
        <v>505</v>
      </c>
      <c r="C241358">
        <v>165.28</v>
      </c>
    </row>
    <row r="241359" spans="1:3" x14ac:dyDescent="0.2">
      <c r="A241359" t="s">
        <v>528</v>
      </c>
      <c r="B241359" s="1" t="s">
        <v>505</v>
      </c>
      <c r="C241359">
        <v>177.01</v>
      </c>
    </row>
    <row r="241360" spans="1:3" x14ac:dyDescent="0.2">
      <c r="A241360" t="s">
        <v>528</v>
      </c>
      <c r="B241360" s="1" t="s">
        <v>505</v>
      </c>
      <c r="C241360">
        <v>172.53</v>
      </c>
    </row>
    <row r="241361" spans="1:3" x14ac:dyDescent="0.2">
      <c r="A241361" t="s">
        <v>528</v>
      </c>
      <c r="B241361" s="1" t="s">
        <v>505</v>
      </c>
      <c r="C241361">
        <v>174.43</v>
      </c>
    </row>
    <row r="241362" spans="1:3" x14ac:dyDescent="0.2">
      <c r="A241362" t="s">
        <v>528</v>
      </c>
      <c r="B241362" s="1" t="s">
        <v>505</v>
      </c>
      <c r="C241362">
        <v>172</v>
      </c>
    </row>
    <row r="241363" spans="1:3" x14ac:dyDescent="0.2">
      <c r="A241363" t="s">
        <v>528</v>
      </c>
      <c r="B241363" s="1" t="s">
        <v>505</v>
      </c>
      <c r="C241363">
        <v>182</v>
      </c>
    </row>
    <row r="241364" spans="1:3" x14ac:dyDescent="0.2">
      <c r="A241364" t="s">
        <v>528</v>
      </c>
      <c r="B241364" s="1" t="s">
        <v>505</v>
      </c>
      <c r="C241364">
        <v>184</v>
      </c>
    </row>
    <row r="241365" spans="1:3" x14ac:dyDescent="0.2">
      <c r="A241365" t="s">
        <v>528</v>
      </c>
      <c r="B241365" s="1" t="s">
        <v>505</v>
      </c>
      <c r="C241365">
        <v>182</v>
      </c>
    </row>
    <row r="241366" spans="1:3" x14ac:dyDescent="0.2">
      <c r="A241366" t="s">
        <v>528</v>
      </c>
      <c r="B241366" s="1" t="s">
        <v>505</v>
      </c>
      <c r="C241366">
        <v>195.92</v>
      </c>
    </row>
    <row r="241367" spans="1:3" x14ac:dyDescent="0.2">
      <c r="A241367" t="s">
        <v>528</v>
      </c>
      <c r="B241367" s="1" t="s">
        <v>505</v>
      </c>
      <c r="C241367">
        <v>204.1</v>
      </c>
    </row>
    <row r="241368" spans="1:3" x14ac:dyDescent="0.2">
      <c r="A241368" t="s">
        <v>528</v>
      </c>
      <c r="B241368" s="1" t="s">
        <v>505</v>
      </c>
      <c r="C241368">
        <v>209.07</v>
      </c>
    </row>
    <row r="241369" spans="1:3" x14ac:dyDescent="0.2">
      <c r="A241369" t="s">
        <v>528</v>
      </c>
      <c r="B241369" s="1" t="s">
        <v>505</v>
      </c>
      <c r="C241369">
        <v>210.33</v>
      </c>
    </row>
    <row r="241370" spans="1:3" x14ac:dyDescent="0.2">
      <c r="A241370" t="s">
        <v>528</v>
      </c>
      <c r="B241370" s="1" t="s">
        <v>505</v>
      </c>
      <c r="C241370">
        <v>209.5</v>
      </c>
    </row>
    <row r="241371" spans="1:3" x14ac:dyDescent="0.2">
      <c r="A241371" t="s">
        <v>529</v>
      </c>
      <c r="B241371" s="1" t="s">
        <v>505</v>
      </c>
      <c r="C241371">
        <v>205.6</v>
      </c>
    </row>
    <row r="241372" spans="1:3" x14ac:dyDescent="0.2">
      <c r="A241372" t="s">
        <v>529</v>
      </c>
      <c r="B241372" s="1" t="s">
        <v>505</v>
      </c>
      <c r="C241372">
        <v>191.6</v>
      </c>
    </row>
    <row r="241373" spans="1:3" x14ac:dyDescent="0.2">
      <c r="A241373" t="s">
        <v>529</v>
      </c>
      <c r="B241373" s="1" t="s">
        <v>505</v>
      </c>
      <c r="C241373">
        <v>194.2</v>
      </c>
    </row>
    <row r="241374" spans="1:3" x14ac:dyDescent="0.2">
      <c r="A241374" t="s">
        <v>529</v>
      </c>
      <c r="B241374" s="1" t="s">
        <v>505</v>
      </c>
      <c r="C241374">
        <v>193.75</v>
      </c>
    </row>
    <row r="241375" spans="1:3" x14ac:dyDescent="0.2">
      <c r="A241375" t="s">
        <v>529</v>
      </c>
      <c r="B241375" s="1" t="s">
        <v>505</v>
      </c>
      <c r="C241375">
        <v>198.36</v>
      </c>
    </row>
    <row r="241376" spans="1:3" x14ac:dyDescent="0.2">
      <c r="A241376" t="s">
        <v>529</v>
      </c>
      <c r="B241376" s="1" t="s">
        <v>505</v>
      </c>
      <c r="C241376">
        <v>200.6</v>
      </c>
    </row>
    <row r="241377" spans="1:3" x14ac:dyDescent="0.2">
      <c r="A241377" t="s">
        <v>529</v>
      </c>
      <c r="B241377" s="1" t="s">
        <v>505</v>
      </c>
      <c r="C241377">
        <v>192.56</v>
      </c>
    </row>
    <row r="241378" spans="1:3" x14ac:dyDescent="0.2">
      <c r="A241378" t="s">
        <v>529</v>
      </c>
      <c r="B241378" s="1" t="s">
        <v>505</v>
      </c>
      <c r="C241378">
        <v>179</v>
      </c>
    </row>
    <row r="241379" spans="1:3" x14ac:dyDescent="0.2">
      <c r="A241379" t="s">
        <v>529</v>
      </c>
      <c r="B241379" s="1" t="s">
        <v>505</v>
      </c>
      <c r="C241379">
        <v>180</v>
      </c>
    </row>
    <row r="241380" spans="1:3" x14ac:dyDescent="0.2">
      <c r="A241380" t="s">
        <v>529</v>
      </c>
      <c r="B241380" s="1" t="s">
        <v>505</v>
      </c>
      <c r="C241380">
        <v>174.01</v>
      </c>
    </row>
    <row r="241381" spans="1:3" x14ac:dyDescent="0.2">
      <c r="A241381" t="s">
        <v>529</v>
      </c>
      <c r="B241381" s="1" t="s">
        <v>505</v>
      </c>
      <c r="C241381">
        <v>173.29</v>
      </c>
    </row>
    <row r="241382" spans="1:3" x14ac:dyDescent="0.2">
      <c r="A241382" t="s">
        <v>529</v>
      </c>
      <c r="B241382" s="1" t="s">
        <v>505</v>
      </c>
      <c r="C241382">
        <v>172.37</v>
      </c>
    </row>
    <row r="241383" spans="1:3" x14ac:dyDescent="0.2">
      <c r="A241383" t="s">
        <v>529</v>
      </c>
      <c r="B241383" s="1" t="s">
        <v>505</v>
      </c>
      <c r="C241383">
        <v>171.15</v>
      </c>
    </row>
    <row r="241384" spans="1:3" x14ac:dyDescent="0.2">
      <c r="A241384" t="s">
        <v>529</v>
      </c>
      <c r="B241384" s="1" t="s">
        <v>505</v>
      </c>
      <c r="C241384">
        <v>170.85</v>
      </c>
    </row>
    <row r="241385" spans="1:3" x14ac:dyDescent="0.2">
      <c r="A241385" t="s">
        <v>529</v>
      </c>
      <c r="B241385" s="1" t="s">
        <v>505</v>
      </c>
      <c r="C241385">
        <v>177.28</v>
      </c>
    </row>
    <row r="241386" spans="1:3" x14ac:dyDescent="0.2">
      <c r="A241386" t="s">
        <v>529</v>
      </c>
      <c r="B241386" s="1" t="s">
        <v>505</v>
      </c>
      <c r="C241386">
        <v>166.75</v>
      </c>
    </row>
    <row r="241387" spans="1:3" x14ac:dyDescent="0.2">
      <c r="A241387" t="s">
        <v>529</v>
      </c>
      <c r="B241387" s="1" t="s">
        <v>505</v>
      </c>
      <c r="C241387">
        <v>171</v>
      </c>
    </row>
    <row r="241388" spans="1:3" x14ac:dyDescent="0.2">
      <c r="A241388" t="s">
        <v>529</v>
      </c>
      <c r="B241388" s="1" t="s">
        <v>505</v>
      </c>
      <c r="C241388">
        <v>155.5</v>
      </c>
    </row>
    <row r="241389" spans="1:3" x14ac:dyDescent="0.2">
      <c r="A241389" t="s">
        <v>529</v>
      </c>
      <c r="B241389" s="1" t="s">
        <v>505</v>
      </c>
      <c r="C241389">
        <v>160.30000000000001</v>
      </c>
    </row>
    <row r="241390" spans="1:3" x14ac:dyDescent="0.2">
      <c r="A241390" t="s">
        <v>529</v>
      </c>
      <c r="B241390" s="1" t="s">
        <v>505</v>
      </c>
      <c r="C241390">
        <v>162.69999999999999</v>
      </c>
    </row>
    <row r="241391" spans="1:3" x14ac:dyDescent="0.2">
      <c r="A241391" t="s">
        <v>529</v>
      </c>
      <c r="B241391" s="1" t="s">
        <v>505</v>
      </c>
      <c r="C241391">
        <v>165.82</v>
      </c>
    </row>
    <row r="241392" spans="1:3" x14ac:dyDescent="0.2">
      <c r="A241392" t="s">
        <v>529</v>
      </c>
      <c r="B241392" s="1" t="s">
        <v>505</v>
      </c>
      <c r="C241392">
        <v>162.9</v>
      </c>
    </row>
    <row r="241393" spans="1:3" x14ac:dyDescent="0.2">
      <c r="A241393" t="s">
        <v>530</v>
      </c>
      <c r="B241393" s="1" t="s">
        <v>505</v>
      </c>
      <c r="C241393">
        <v>162.93</v>
      </c>
    </row>
    <row r="241394" spans="1:3" x14ac:dyDescent="0.2">
      <c r="A241394" t="s">
        <v>530</v>
      </c>
      <c r="B241394" s="1" t="s">
        <v>505</v>
      </c>
      <c r="C241394">
        <v>166.22</v>
      </c>
    </row>
    <row r="241395" spans="1:3" x14ac:dyDescent="0.2">
      <c r="A241395" t="s">
        <v>530</v>
      </c>
      <c r="B241395" s="1" t="s">
        <v>505</v>
      </c>
      <c r="C241395">
        <v>169.75</v>
      </c>
    </row>
    <row r="241396" spans="1:3" x14ac:dyDescent="0.2">
      <c r="A241396" t="s">
        <v>530</v>
      </c>
      <c r="B241396" s="1" t="s">
        <v>505</v>
      </c>
      <c r="C241396">
        <v>166.55</v>
      </c>
    </row>
    <row r="241397" spans="1:3" x14ac:dyDescent="0.2">
      <c r="A241397" t="s">
        <v>530</v>
      </c>
      <c r="B241397" s="1" t="s">
        <v>505</v>
      </c>
      <c r="C241397">
        <v>166.7</v>
      </c>
    </row>
    <row r="241398" spans="1:3" x14ac:dyDescent="0.2">
      <c r="A241398" t="s">
        <v>530</v>
      </c>
      <c r="B241398" s="1" t="s">
        <v>505</v>
      </c>
      <c r="C241398">
        <v>174</v>
      </c>
    </row>
    <row r="241399" spans="1:3" x14ac:dyDescent="0.2">
      <c r="A241399" t="s">
        <v>530</v>
      </c>
      <c r="B241399" s="1" t="s">
        <v>505</v>
      </c>
      <c r="C241399">
        <v>173.27</v>
      </c>
    </row>
    <row r="241400" spans="1:3" x14ac:dyDescent="0.2">
      <c r="A241400" t="s">
        <v>530</v>
      </c>
      <c r="B241400" s="1" t="s">
        <v>505</v>
      </c>
      <c r="C241400">
        <v>174.3</v>
      </c>
    </row>
    <row r="241401" spans="1:3" x14ac:dyDescent="0.2">
      <c r="A241401" t="s">
        <v>530</v>
      </c>
      <c r="B241401" s="1" t="s">
        <v>505</v>
      </c>
      <c r="C241401">
        <v>175.03</v>
      </c>
    </row>
    <row r="241402" spans="1:3" x14ac:dyDescent="0.2">
      <c r="A241402" t="s">
        <v>530</v>
      </c>
      <c r="B241402" s="1" t="s">
        <v>505</v>
      </c>
      <c r="C241402">
        <v>177.98</v>
      </c>
    </row>
    <row r="241403" spans="1:3" x14ac:dyDescent="0.2">
      <c r="A241403" t="s">
        <v>530</v>
      </c>
      <c r="B241403" s="1" t="s">
        <v>505</v>
      </c>
      <c r="C241403">
        <v>177.15</v>
      </c>
    </row>
    <row r="241404" spans="1:3" x14ac:dyDescent="0.2">
      <c r="A241404" t="s">
        <v>530</v>
      </c>
      <c r="B241404" s="1" t="s">
        <v>505</v>
      </c>
      <c r="C241404">
        <v>167</v>
      </c>
    </row>
    <row r="241405" spans="1:3" x14ac:dyDescent="0.2">
      <c r="A241405" t="s">
        <v>530</v>
      </c>
      <c r="B241405" s="1" t="s">
        <v>505</v>
      </c>
      <c r="C241405">
        <v>166.76</v>
      </c>
    </row>
    <row r="241406" spans="1:3" x14ac:dyDescent="0.2">
      <c r="A241406" t="s">
        <v>530</v>
      </c>
      <c r="B241406" s="1" t="s">
        <v>505</v>
      </c>
      <c r="C241406">
        <v>170.07</v>
      </c>
    </row>
    <row r="241407" spans="1:3" x14ac:dyDescent="0.2">
      <c r="A241407" t="s">
        <v>530</v>
      </c>
      <c r="B241407" s="1" t="s">
        <v>505</v>
      </c>
      <c r="C241407">
        <v>162.4</v>
      </c>
    </row>
    <row r="241408" spans="1:3" x14ac:dyDescent="0.2">
      <c r="A241408" t="s">
        <v>530</v>
      </c>
      <c r="B241408" s="1" t="s">
        <v>505</v>
      </c>
      <c r="C241408">
        <v>169.7</v>
      </c>
    </row>
    <row r="241409" spans="1:3" x14ac:dyDescent="0.2">
      <c r="A241409" t="s">
        <v>530</v>
      </c>
      <c r="B241409" s="1" t="s">
        <v>505</v>
      </c>
      <c r="C241409">
        <v>173.4</v>
      </c>
    </row>
    <row r="241410" spans="1:3" x14ac:dyDescent="0.2">
      <c r="A241410" t="s">
        <v>530</v>
      </c>
      <c r="B241410" s="1" t="s">
        <v>505</v>
      </c>
      <c r="C241410">
        <v>158.6</v>
      </c>
    </row>
    <row r="241411" spans="1:3" x14ac:dyDescent="0.2">
      <c r="A241411" t="s">
        <v>530</v>
      </c>
      <c r="B241411" s="1" t="s">
        <v>505</v>
      </c>
      <c r="C241411">
        <v>152</v>
      </c>
    </row>
    <row r="241412" spans="1:3" x14ac:dyDescent="0.2">
      <c r="A241412" t="s">
        <v>530</v>
      </c>
      <c r="B241412" s="1" t="s">
        <v>505</v>
      </c>
      <c r="C241412">
        <v>151.97999999999999</v>
      </c>
    </row>
    <row r="241413" spans="1:3" x14ac:dyDescent="0.2">
      <c r="A241413" t="s">
        <v>530</v>
      </c>
      <c r="B241413" s="1" t="s">
        <v>505</v>
      </c>
      <c r="C241413">
        <v>146.57</v>
      </c>
    </row>
    <row r="241414" spans="1:3" x14ac:dyDescent="0.2">
      <c r="A241414" t="s">
        <v>530</v>
      </c>
      <c r="B241414" s="1" t="s">
        <v>505</v>
      </c>
      <c r="C241414">
        <v>147.5</v>
      </c>
    </row>
    <row r="241415" spans="1:3" x14ac:dyDescent="0.2">
      <c r="A241415" t="s">
        <v>531</v>
      </c>
      <c r="B241415" s="1" t="s">
        <v>505</v>
      </c>
      <c r="C241415">
        <v>150</v>
      </c>
    </row>
    <row r="241416" spans="1:3" x14ac:dyDescent="0.2">
      <c r="A241416" t="s">
        <v>531</v>
      </c>
      <c r="B241416" s="1" t="s">
        <v>505</v>
      </c>
      <c r="C241416">
        <v>148.96</v>
      </c>
    </row>
    <row r="241417" spans="1:3" x14ac:dyDescent="0.2">
      <c r="A241417" t="s">
        <v>531</v>
      </c>
      <c r="B241417" s="1" t="s">
        <v>505</v>
      </c>
      <c r="C241417">
        <v>152.27000000000001</v>
      </c>
    </row>
    <row r="241418" spans="1:3" x14ac:dyDescent="0.2">
      <c r="A241418" t="s">
        <v>531</v>
      </c>
      <c r="B241418" s="1" t="s">
        <v>505</v>
      </c>
      <c r="C241418">
        <v>151.87</v>
      </c>
    </row>
    <row r="241419" spans="1:3" x14ac:dyDescent="0.2">
      <c r="A241419" t="s">
        <v>531</v>
      </c>
      <c r="B241419" s="1" t="s">
        <v>505</v>
      </c>
      <c r="C241419">
        <v>147.28</v>
      </c>
    </row>
    <row r="241420" spans="1:3" x14ac:dyDescent="0.2">
      <c r="A241420" t="s">
        <v>531</v>
      </c>
      <c r="B241420" s="1" t="s">
        <v>505</v>
      </c>
      <c r="C241420">
        <v>143</v>
      </c>
    </row>
    <row r="241421" spans="1:3" x14ac:dyDescent="0.2">
      <c r="A241421" t="s">
        <v>531</v>
      </c>
      <c r="B241421" s="1" t="s">
        <v>505</v>
      </c>
      <c r="C241421">
        <v>139.97</v>
      </c>
    </row>
    <row r="241422" spans="1:3" x14ac:dyDescent="0.2">
      <c r="A241422" t="s">
        <v>531</v>
      </c>
      <c r="B241422" s="1" t="s">
        <v>505</v>
      </c>
      <c r="C241422">
        <v>148</v>
      </c>
    </row>
    <row r="241423" spans="1:3" x14ac:dyDescent="0.2">
      <c r="A241423" t="s">
        <v>531</v>
      </c>
      <c r="B241423" s="1" t="s">
        <v>505</v>
      </c>
      <c r="C241423">
        <v>140.85</v>
      </c>
    </row>
    <row r="241424" spans="1:3" x14ac:dyDescent="0.2">
      <c r="A241424" t="s">
        <v>531</v>
      </c>
      <c r="B241424" s="1" t="s">
        <v>505</v>
      </c>
      <c r="C241424">
        <v>140.80000000000001</v>
      </c>
    </row>
    <row r="241425" spans="1:3" x14ac:dyDescent="0.2">
      <c r="A241425" t="s">
        <v>531</v>
      </c>
      <c r="B241425" s="1" t="s">
        <v>505</v>
      </c>
      <c r="C241425">
        <v>137.71</v>
      </c>
    </row>
    <row r="241426" spans="1:3" x14ac:dyDescent="0.2">
      <c r="A241426" t="s">
        <v>531</v>
      </c>
      <c r="B241426" s="1" t="s">
        <v>505</v>
      </c>
      <c r="C241426">
        <v>140.79</v>
      </c>
    </row>
    <row r="241427" spans="1:3" x14ac:dyDescent="0.2">
      <c r="A241427" t="s">
        <v>531</v>
      </c>
      <c r="B241427" s="1" t="s">
        <v>505</v>
      </c>
      <c r="C241427">
        <v>139</v>
      </c>
    </row>
    <row r="241428" spans="1:3" x14ac:dyDescent="0.2">
      <c r="A241428" t="s">
        <v>531</v>
      </c>
      <c r="B241428" s="1" t="s">
        <v>505</v>
      </c>
      <c r="C241428">
        <v>139.9</v>
      </c>
    </row>
    <row r="241429" spans="1:3" x14ac:dyDescent="0.2">
      <c r="A241429" t="s">
        <v>531</v>
      </c>
      <c r="B241429" s="1" t="s">
        <v>505</v>
      </c>
      <c r="C241429">
        <v>140.6</v>
      </c>
    </row>
    <row r="241430" spans="1:3" x14ac:dyDescent="0.2">
      <c r="A241430" t="s">
        <v>531</v>
      </c>
      <c r="B241430" s="1" t="s">
        <v>505</v>
      </c>
      <c r="C241430">
        <v>149.19</v>
      </c>
    </row>
    <row r="241431" spans="1:3" x14ac:dyDescent="0.2">
      <c r="A241431" t="s">
        <v>531</v>
      </c>
      <c r="B241431" s="1" t="s">
        <v>505</v>
      </c>
      <c r="C241431">
        <v>144.13</v>
      </c>
    </row>
    <row r="241432" spans="1:3" x14ac:dyDescent="0.2">
      <c r="A241432" t="s">
        <v>531</v>
      </c>
      <c r="B241432" s="1" t="s">
        <v>505</v>
      </c>
      <c r="C241432">
        <v>143.88999999999999</v>
      </c>
    </row>
    <row r="241433" spans="1:3" x14ac:dyDescent="0.2">
      <c r="A241433" t="s">
        <v>531</v>
      </c>
      <c r="B241433" s="1" t="s">
        <v>505</v>
      </c>
      <c r="C241433">
        <v>146.07</v>
      </c>
    </row>
    <row r="241434" spans="1:3" x14ac:dyDescent="0.2">
      <c r="A241434" t="s">
        <v>531</v>
      </c>
      <c r="B241434" s="1" t="s">
        <v>505</v>
      </c>
      <c r="C241434">
        <v>141</v>
      </c>
    </row>
    <row r="241435" spans="1:3" x14ac:dyDescent="0.2">
      <c r="A241435" t="s">
        <v>532</v>
      </c>
      <c r="B241435" s="1" t="s">
        <v>505</v>
      </c>
      <c r="C241435">
        <v>138.36000000000001</v>
      </c>
    </row>
    <row r="241436" spans="1:3" x14ac:dyDescent="0.2">
      <c r="A241436" t="s">
        <v>532</v>
      </c>
      <c r="B241436" s="1" t="s">
        <v>505</v>
      </c>
      <c r="C241436">
        <v>152.65</v>
      </c>
    </row>
    <row r="241437" spans="1:3" x14ac:dyDescent="0.2">
      <c r="A241437" t="s">
        <v>532</v>
      </c>
      <c r="B241437" s="1" t="s">
        <v>505</v>
      </c>
      <c r="C241437">
        <v>142.6</v>
      </c>
    </row>
    <row r="241438" spans="1:3" x14ac:dyDescent="0.2">
      <c r="A241438" t="s">
        <v>532</v>
      </c>
      <c r="B241438" s="1" t="s">
        <v>505</v>
      </c>
      <c r="C241438">
        <v>145.19999999999999</v>
      </c>
    </row>
    <row r="241439" spans="1:3" x14ac:dyDescent="0.2">
      <c r="A241439" t="s">
        <v>532</v>
      </c>
      <c r="B241439" s="1" t="s">
        <v>505</v>
      </c>
      <c r="C241439">
        <v>144.69999999999999</v>
      </c>
    </row>
    <row r="241440" spans="1:3" x14ac:dyDescent="0.2">
      <c r="A241440" t="s">
        <v>532</v>
      </c>
      <c r="B241440" s="1" t="s">
        <v>505</v>
      </c>
      <c r="C241440">
        <v>139.80000000000001</v>
      </c>
    </row>
    <row r="241441" spans="1:3" x14ac:dyDescent="0.2">
      <c r="A241441" t="s">
        <v>532</v>
      </c>
      <c r="B241441" s="1" t="s">
        <v>505</v>
      </c>
      <c r="C241441">
        <v>137.85</v>
      </c>
    </row>
    <row r="241442" spans="1:3" x14ac:dyDescent="0.2">
      <c r="A241442" t="s">
        <v>532</v>
      </c>
      <c r="B241442" s="1" t="s">
        <v>505</v>
      </c>
      <c r="C241442">
        <v>141.9</v>
      </c>
    </row>
    <row r="241443" spans="1:3" x14ac:dyDescent="0.2">
      <c r="A241443" t="s">
        <v>532</v>
      </c>
      <c r="B241443" s="1" t="s">
        <v>505</v>
      </c>
      <c r="C241443">
        <v>139.33000000000001</v>
      </c>
    </row>
    <row r="241444" spans="1:3" x14ac:dyDescent="0.2">
      <c r="A241444" t="s">
        <v>532</v>
      </c>
      <c r="B241444" s="1" t="s">
        <v>505</v>
      </c>
      <c r="C241444">
        <v>138.22999999999999</v>
      </c>
    </row>
    <row r="241445" spans="1:3" x14ac:dyDescent="0.2">
      <c r="A241445" t="s">
        <v>532</v>
      </c>
      <c r="B241445" s="1" t="s">
        <v>505</v>
      </c>
      <c r="C241445">
        <v>143.52000000000001</v>
      </c>
    </row>
    <row r="241446" spans="1:3" x14ac:dyDescent="0.2">
      <c r="A241446" t="s">
        <v>532</v>
      </c>
      <c r="B241446" s="1" t="s">
        <v>505</v>
      </c>
      <c r="C241446">
        <v>157.78</v>
      </c>
    </row>
    <row r="241447" spans="1:3" x14ac:dyDescent="0.2">
      <c r="A241447" t="s">
        <v>532</v>
      </c>
      <c r="B241447" s="1" t="s">
        <v>505</v>
      </c>
      <c r="C241447">
        <v>162.28</v>
      </c>
    </row>
    <row r="241448" spans="1:3" x14ac:dyDescent="0.2">
      <c r="A241448" t="s">
        <v>532</v>
      </c>
      <c r="B241448" s="1" t="s">
        <v>505</v>
      </c>
      <c r="C241448">
        <v>159.27000000000001</v>
      </c>
    </row>
    <row r="241449" spans="1:3" x14ac:dyDescent="0.2">
      <c r="A241449" t="s">
        <v>532</v>
      </c>
      <c r="B241449" s="1" t="s">
        <v>505</v>
      </c>
      <c r="C241449">
        <v>159.1</v>
      </c>
    </row>
    <row r="241450" spans="1:3" x14ac:dyDescent="0.2">
      <c r="A241450" t="s">
        <v>532</v>
      </c>
      <c r="B241450" s="1" t="s">
        <v>505</v>
      </c>
      <c r="C241450">
        <v>157.99</v>
      </c>
    </row>
    <row r="241451" spans="1:3" x14ac:dyDescent="0.2">
      <c r="A241451" t="s">
        <v>533</v>
      </c>
      <c r="B241451" s="1" t="s">
        <v>505</v>
      </c>
      <c r="C241451">
        <v>151.49</v>
      </c>
    </row>
    <row r="241452" spans="1:3" x14ac:dyDescent="0.2">
      <c r="A241452" t="s">
        <v>533</v>
      </c>
      <c r="B241452" s="1" t="s">
        <v>505</v>
      </c>
      <c r="C241452">
        <v>151.84</v>
      </c>
    </row>
    <row r="241453" spans="1:3" x14ac:dyDescent="0.2">
      <c r="A241453" t="s">
        <v>533</v>
      </c>
      <c r="B241453" s="1" t="s">
        <v>505</v>
      </c>
      <c r="C241453">
        <v>149</v>
      </c>
    </row>
    <row r="241454" spans="1:3" x14ac:dyDescent="0.2">
      <c r="A241454" t="s">
        <v>533</v>
      </c>
      <c r="B241454" s="1" t="s">
        <v>505</v>
      </c>
      <c r="C241454">
        <v>152.5</v>
      </c>
    </row>
    <row r="241455" spans="1:3" x14ac:dyDescent="0.2">
      <c r="A241455" t="s">
        <v>533</v>
      </c>
      <c r="B241455" s="1" t="s">
        <v>505</v>
      </c>
      <c r="C241455">
        <v>148.66999999999999</v>
      </c>
    </row>
    <row r="241456" spans="1:3" x14ac:dyDescent="0.2">
      <c r="A241456" t="s">
        <v>533</v>
      </c>
      <c r="B241456" s="1" t="s">
        <v>505</v>
      </c>
      <c r="C241456">
        <v>150.5</v>
      </c>
    </row>
    <row r="241457" spans="1:3" x14ac:dyDescent="0.2">
      <c r="A241457" t="s">
        <v>533</v>
      </c>
      <c r="B241457" s="1" t="s">
        <v>505</v>
      </c>
      <c r="C241457">
        <v>153</v>
      </c>
    </row>
    <row r="241458" spans="1:3" x14ac:dyDescent="0.2">
      <c r="A241458" t="s">
        <v>533</v>
      </c>
      <c r="B241458" s="1" t="s">
        <v>505</v>
      </c>
      <c r="C241458">
        <v>148.30000000000001</v>
      </c>
    </row>
    <row r="241459" spans="1:3" x14ac:dyDescent="0.2">
      <c r="A241459" t="s">
        <v>533</v>
      </c>
      <c r="B241459" s="1" t="s">
        <v>505</v>
      </c>
      <c r="C241459">
        <v>145.25</v>
      </c>
    </row>
    <row r="241460" spans="1:3" x14ac:dyDescent="0.2">
      <c r="A241460" t="s">
        <v>533</v>
      </c>
      <c r="B241460" s="1" t="s">
        <v>505</v>
      </c>
      <c r="C241460">
        <v>158.29</v>
      </c>
    </row>
    <row r="241461" spans="1:3" x14ac:dyDescent="0.2">
      <c r="A241461" t="s">
        <v>533</v>
      </c>
      <c r="B241461" s="1" t="s">
        <v>505</v>
      </c>
      <c r="C241461">
        <v>159.30000000000001</v>
      </c>
    </row>
    <row r="241462" spans="1:3" x14ac:dyDescent="0.2">
      <c r="A241462" t="s">
        <v>533</v>
      </c>
      <c r="B241462" s="1" t="s">
        <v>505</v>
      </c>
      <c r="C241462">
        <v>168</v>
      </c>
    </row>
    <row r="241463" spans="1:3" x14ac:dyDescent="0.2">
      <c r="A241463" t="s">
        <v>533</v>
      </c>
      <c r="B241463" s="1" t="s">
        <v>505</v>
      </c>
      <c r="C241463">
        <v>174.75</v>
      </c>
    </row>
    <row r="241464" spans="1:3" x14ac:dyDescent="0.2">
      <c r="A241464" t="s">
        <v>533</v>
      </c>
      <c r="B241464" s="1" t="s">
        <v>505</v>
      </c>
      <c r="C241464">
        <v>169.54</v>
      </c>
    </row>
    <row r="241465" spans="1:3" x14ac:dyDescent="0.2">
      <c r="A241465" t="s">
        <v>533</v>
      </c>
      <c r="B241465" s="1" t="s">
        <v>505</v>
      </c>
      <c r="C241465">
        <v>169</v>
      </c>
    </row>
    <row r="241466" spans="1:3" x14ac:dyDescent="0.2">
      <c r="A241466" t="s">
        <v>533</v>
      </c>
      <c r="B241466" s="1" t="s">
        <v>505</v>
      </c>
      <c r="C241466">
        <v>172.85</v>
      </c>
    </row>
    <row r="241467" spans="1:3" x14ac:dyDescent="0.2">
      <c r="A241467" t="s">
        <v>533</v>
      </c>
      <c r="B241467" s="1" t="s">
        <v>505</v>
      </c>
      <c r="C241467">
        <v>173.95</v>
      </c>
    </row>
    <row r="241468" spans="1:3" x14ac:dyDescent="0.2">
      <c r="A241468" t="s">
        <v>533</v>
      </c>
      <c r="B241468" s="1" t="s">
        <v>505</v>
      </c>
      <c r="C241468">
        <v>174</v>
      </c>
    </row>
    <row r="241469" spans="1:3" x14ac:dyDescent="0.2">
      <c r="A241469" t="s">
        <v>533</v>
      </c>
      <c r="B241469" s="1" t="s">
        <v>505</v>
      </c>
      <c r="C241469">
        <v>172.8</v>
      </c>
    </row>
    <row r="241470" spans="1:3" x14ac:dyDescent="0.2">
      <c r="A241470" t="s">
        <v>533</v>
      </c>
      <c r="B241470" s="1" t="s">
        <v>505</v>
      </c>
      <c r="C241470">
        <v>172.9</v>
      </c>
    </row>
    <row r="241471" spans="1:3" x14ac:dyDescent="0.2">
      <c r="A241471" t="s">
        <v>533</v>
      </c>
      <c r="B241471" s="1" t="s">
        <v>505</v>
      </c>
      <c r="C241471">
        <v>161.69999999999999</v>
      </c>
    </row>
    <row r="241472" spans="1:3" x14ac:dyDescent="0.2">
      <c r="A241472" t="s">
        <v>533</v>
      </c>
      <c r="B241472" s="1" t="s">
        <v>505</v>
      </c>
      <c r="C241472">
        <v>167.28</v>
      </c>
    </row>
    <row r="241473" spans="1:3" x14ac:dyDescent="0.2">
      <c r="A241473" t="s">
        <v>534</v>
      </c>
      <c r="B241473" s="1" t="s">
        <v>505</v>
      </c>
      <c r="C241473">
        <v>159.35</v>
      </c>
    </row>
    <row r="241474" spans="1:3" x14ac:dyDescent="0.2">
      <c r="A241474" t="s">
        <v>534</v>
      </c>
      <c r="B241474" s="1" t="s">
        <v>505</v>
      </c>
      <c r="C241474">
        <v>155.55000000000001</v>
      </c>
    </row>
    <row r="241475" spans="1:3" x14ac:dyDescent="0.2">
      <c r="A241475" t="s">
        <v>534</v>
      </c>
      <c r="B241475" s="1" t="s">
        <v>505</v>
      </c>
      <c r="C241475">
        <v>161</v>
      </c>
    </row>
    <row r="241476" spans="1:3" x14ac:dyDescent="0.2">
      <c r="A241476" t="s">
        <v>534</v>
      </c>
      <c r="B241476" s="1" t="s">
        <v>505</v>
      </c>
      <c r="C241476">
        <v>158.30000000000001</v>
      </c>
    </row>
    <row r="241477" spans="1:3" x14ac:dyDescent="0.2">
      <c r="A241477" t="s">
        <v>534</v>
      </c>
      <c r="B241477" s="1" t="s">
        <v>505</v>
      </c>
      <c r="C241477">
        <v>156.6</v>
      </c>
    </row>
    <row r="241478" spans="1:3" x14ac:dyDescent="0.2">
      <c r="A241478" t="s">
        <v>534</v>
      </c>
      <c r="B241478" s="1" t="s">
        <v>505</v>
      </c>
      <c r="C241478">
        <v>160.27000000000001</v>
      </c>
    </row>
    <row r="241479" spans="1:3" x14ac:dyDescent="0.2">
      <c r="A241479" t="s">
        <v>534</v>
      </c>
      <c r="B241479" s="1" t="s">
        <v>505</v>
      </c>
      <c r="C241479">
        <v>159.08000000000001</v>
      </c>
    </row>
    <row r="241480" spans="1:3" x14ac:dyDescent="0.2">
      <c r="A241480" t="s">
        <v>534</v>
      </c>
      <c r="B241480" s="1" t="s">
        <v>505</v>
      </c>
      <c r="C241480">
        <v>159.08000000000001</v>
      </c>
    </row>
    <row r="241481" spans="1:3" x14ac:dyDescent="0.2">
      <c r="A241481" t="s">
        <v>534</v>
      </c>
      <c r="B241481" s="1" t="s">
        <v>505</v>
      </c>
      <c r="C241481">
        <v>153.65</v>
      </c>
    </row>
    <row r="241482" spans="1:3" x14ac:dyDescent="0.2">
      <c r="A241482" t="s">
        <v>534</v>
      </c>
      <c r="B241482" s="1" t="s">
        <v>505</v>
      </c>
      <c r="C241482">
        <v>153.21</v>
      </c>
    </row>
    <row r="241483" spans="1:3" x14ac:dyDescent="0.2">
      <c r="A241483" t="s">
        <v>534</v>
      </c>
      <c r="B241483" s="1" t="s">
        <v>505</v>
      </c>
      <c r="C241483">
        <v>151.6</v>
      </c>
    </row>
    <row r="241484" spans="1:3" x14ac:dyDescent="0.2">
      <c r="A241484" t="s">
        <v>534</v>
      </c>
      <c r="B241484" s="1" t="s">
        <v>505</v>
      </c>
      <c r="C241484">
        <v>153.93</v>
      </c>
    </row>
    <row r="241485" spans="1:3" x14ac:dyDescent="0.2">
      <c r="A241485" t="s">
        <v>534</v>
      </c>
      <c r="B241485" s="1" t="s">
        <v>505</v>
      </c>
      <c r="C241485">
        <v>151.07</v>
      </c>
    </row>
    <row r="241486" spans="1:3" x14ac:dyDescent="0.2">
      <c r="A241486" t="s">
        <v>534</v>
      </c>
      <c r="B241486" s="1" t="s">
        <v>505</v>
      </c>
      <c r="C241486">
        <v>151.49</v>
      </c>
    </row>
    <row r="241487" spans="1:3" x14ac:dyDescent="0.2">
      <c r="A241487" t="s">
        <v>534</v>
      </c>
      <c r="B241487" s="1" t="s">
        <v>505</v>
      </c>
      <c r="C241487">
        <v>155.30000000000001</v>
      </c>
    </row>
    <row r="241488" spans="1:3" x14ac:dyDescent="0.2">
      <c r="A241488" t="s">
        <v>534</v>
      </c>
      <c r="B241488" s="1" t="s">
        <v>505</v>
      </c>
      <c r="C241488">
        <v>161.13</v>
      </c>
    </row>
    <row r="241489" spans="1:3" x14ac:dyDescent="0.2">
      <c r="A241489" t="s">
        <v>534</v>
      </c>
      <c r="B241489" s="1" t="s">
        <v>505</v>
      </c>
      <c r="C241489">
        <v>159.31</v>
      </c>
    </row>
    <row r="241490" spans="1:3" x14ac:dyDescent="0.2">
      <c r="A241490" t="s">
        <v>534</v>
      </c>
      <c r="B241490" s="1" t="s">
        <v>505</v>
      </c>
      <c r="C241490">
        <v>160.4</v>
      </c>
    </row>
    <row r="241491" spans="1:3" x14ac:dyDescent="0.2">
      <c r="A241491" t="s">
        <v>534</v>
      </c>
      <c r="B241491" s="1" t="s">
        <v>505</v>
      </c>
      <c r="C241491">
        <v>159.80000000000001</v>
      </c>
    </row>
    <row r="241492" spans="1:3" x14ac:dyDescent="0.2">
      <c r="A241492" t="s">
        <v>534</v>
      </c>
      <c r="B241492" s="1" t="s">
        <v>505</v>
      </c>
      <c r="C241492">
        <v>158.9</v>
      </c>
    </row>
    <row r="241493" spans="1:3" x14ac:dyDescent="0.2">
      <c r="A241493" t="s">
        <v>534</v>
      </c>
      <c r="B241493" s="1" t="s">
        <v>505</v>
      </c>
      <c r="C241493">
        <v>151.9</v>
      </c>
    </row>
    <row r="241494" spans="1:3" x14ac:dyDescent="0.2">
      <c r="A241494" t="s">
        <v>534</v>
      </c>
      <c r="B241494" s="1" t="s">
        <v>505</v>
      </c>
      <c r="C241494">
        <v>154.9</v>
      </c>
    </row>
    <row r="241495" spans="1:3" x14ac:dyDescent="0.2">
      <c r="A241495" t="s">
        <v>534</v>
      </c>
      <c r="B241495" s="1" t="s">
        <v>505</v>
      </c>
      <c r="C241495">
        <v>156.9</v>
      </c>
    </row>
    <row r="241496" spans="1:3" x14ac:dyDescent="0.2">
      <c r="A241496" t="s">
        <v>535</v>
      </c>
      <c r="B241496" s="1" t="s">
        <v>505</v>
      </c>
      <c r="C241496">
        <v>160.49</v>
      </c>
    </row>
    <row r="241497" spans="1:3" x14ac:dyDescent="0.2">
      <c r="A241497" t="s">
        <v>535</v>
      </c>
      <c r="B241497" s="1" t="s">
        <v>505</v>
      </c>
      <c r="C241497">
        <v>157.80000000000001</v>
      </c>
    </row>
    <row r="241498" spans="1:3" x14ac:dyDescent="0.2">
      <c r="A241498" t="s">
        <v>535</v>
      </c>
      <c r="B241498" s="1" t="s">
        <v>505</v>
      </c>
      <c r="C241498">
        <v>153.1</v>
      </c>
    </row>
    <row r="241499" spans="1:3" x14ac:dyDescent="0.2">
      <c r="A241499" t="s">
        <v>535</v>
      </c>
      <c r="B241499" s="1" t="s">
        <v>505</v>
      </c>
      <c r="C241499">
        <v>153.04</v>
      </c>
    </row>
    <row r="241500" spans="1:3" x14ac:dyDescent="0.2">
      <c r="A241500" t="s">
        <v>535</v>
      </c>
      <c r="B241500" s="1" t="s">
        <v>505</v>
      </c>
      <c r="C241500">
        <v>152</v>
      </c>
    </row>
    <row r="241501" spans="1:3" x14ac:dyDescent="0.2">
      <c r="A241501" t="s">
        <v>535</v>
      </c>
      <c r="B241501" s="1" t="s">
        <v>505</v>
      </c>
      <c r="C241501">
        <v>140.80000000000001</v>
      </c>
    </row>
    <row r="241502" spans="1:3" x14ac:dyDescent="0.2">
      <c r="A241502" t="s">
        <v>535</v>
      </c>
      <c r="B241502" s="1" t="s">
        <v>505</v>
      </c>
      <c r="C241502">
        <v>146.84</v>
      </c>
    </row>
    <row r="241503" spans="1:3" x14ac:dyDescent="0.2">
      <c r="A241503" t="s">
        <v>535</v>
      </c>
      <c r="B241503" s="1" t="s">
        <v>505</v>
      </c>
      <c r="C241503">
        <v>144.22</v>
      </c>
    </row>
    <row r="241504" spans="1:3" x14ac:dyDescent="0.2">
      <c r="A241504" t="s">
        <v>535</v>
      </c>
      <c r="B241504" s="1" t="s">
        <v>505</v>
      </c>
      <c r="C241504">
        <v>148.84</v>
      </c>
    </row>
    <row r="241505" spans="1:3" x14ac:dyDescent="0.2">
      <c r="A241505" t="s">
        <v>535</v>
      </c>
      <c r="B241505" s="1" t="s">
        <v>505</v>
      </c>
      <c r="C241505">
        <v>146.68</v>
      </c>
    </row>
    <row r="241506" spans="1:3" x14ac:dyDescent="0.2">
      <c r="A241506" t="s">
        <v>535</v>
      </c>
      <c r="B241506" s="1" t="s">
        <v>505</v>
      </c>
      <c r="C241506">
        <v>144.1</v>
      </c>
    </row>
    <row r="241507" spans="1:3" x14ac:dyDescent="0.2">
      <c r="A241507" t="s">
        <v>535</v>
      </c>
      <c r="B241507" s="1" t="s">
        <v>505</v>
      </c>
      <c r="C241507">
        <v>141.94999999999999</v>
      </c>
    </row>
    <row r="241508" spans="1:3" x14ac:dyDescent="0.2">
      <c r="A241508" t="s">
        <v>535</v>
      </c>
      <c r="B241508" s="1" t="s">
        <v>505</v>
      </c>
      <c r="C241508">
        <v>139.35</v>
      </c>
    </row>
    <row r="241509" spans="1:3" x14ac:dyDescent="0.2">
      <c r="A241509" t="s">
        <v>535</v>
      </c>
      <c r="B241509" s="1" t="s">
        <v>505</v>
      </c>
      <c r="C241509">
        <v>137.9</v>
      </c>
    </row>
    <row r="241510" spans="1:3" x14ac:dyDescent="0.2">
      <c r="A241510" t="s">
        <v>535</v>
      </c>
      <c r="B241510" s="1" t="s">
        <v>505</v>
      </c>
      <c r="C241510">
        <v>143.96</v>
      </c>
    </row>
    <row r="241511" spans="1:3" x14ac:dyDescent="0.2">
      <c r="A241511" t="s">
        <v>535</v>
      </c>
      <c r="B241511" s="1" t="s">
        <v>505</v>
      </c>
      <c r="C241511">
        <v>140.88999999999999</v>
      </c>
    </row>
    <row r="241512" spans="1:3" x14ac:dyDescent="0.2">
      <c r="A241512" t="s">
        <v>535</v>
      </c>
      <c r="B241512" s="1" t="s">
        <v>505</v>
      </c>
      <c r="C241512">
        <v>135.80000000000001</v>
      </c>
    </row>
    <row r="241513" spans="1:3" x14ac:dyDescent="0.2">
      <c r="A241513" t="s">
        <v>535</v>
      </c>
      <c r="B241513" s="1" t="s">
        <v>505</v>
      </c>
      <c r="C241513">
        <v>136</v>
      </c>
    </row>
    <row r="241514" spans="1:3" x14ac:dyDescent="0.2">
      <c r="A241514" t="s">
        <v>535</v>
      </c>
      <c r="B241514" s="1" t="s">
        <v>505</v>
      </c>
      <c r="C241514">
        <v>135.43</v>
      </c>
    </row>
    <row r="241515" spans="1:3" x14ac:dyDescent="0.2">
      <c r="A241515" t="s">
        <v>536</v>
      </c>
      <c r="B241515" s="1" t="s">
        <v>505</v>
      </c>
      <c r="C241515">
        <v>133.12</v>
      </c>
    </row>
    <row r="241516" spans="1:3" x14ac:dyDescent="0.2">
      <c r="A241516" t="s">
        <v>536</v>
      </c>
      <c r="B241516" s="1" t="s">
        <v>505</v>
      </c>
      <c r="C241516">
        <v>130.66999999999999</v>
      </c>
    </row>
    <row r="241517" spans="1:3" x14ac:dyDescent="0.2">
      <c r="A241517" t="s">
        <v>536</v>
      </c>
      <c r="B241517" s="1" t="s">
        <v>505</v>
      </c>
      <c r="C241517">
        <v>129.6</v>
      </c>
    </row>
    <row r="241518" spans="1:3" x14ac:dyDescent="0.2">
      <c r="A241518" t="s">
        <v>536</v>
      </c>
      <c r="B241518" s="1" t="s">
        <v>505</v>
      </c>
      <c r="C241518">
        <v>131.96</v>
      </c>
    </row>
    <row r="241519" spans="1:3" x14ac:dyDescent="0.2">
      <c r="A241519" t="s">
        <v>536</v>
      </c>
      <c r="B241519" s="1" t="s">
        <v>505</v>
      </c>
      <c r="C241519">
        <v>130.25</v>
      </c>
    </row>
    <row r="241520" spans="1:3" x14ac:dyDescent="0.2">
      <c r="A241520" t="s">
        <v>536</v>
      </c>
      <c r="B241520" s="1" t="s">
        <v>505</v>
      </c>
      <c r="C241520">
        <v>131.93</v>
      </c>
    </row>
    <row r="241521" spans="1:3" x14ac:dyDescent="0.2">
      <c r="A241521" t="s">
        <v>536</v>
      </c>
      <c r="B241521" s="1" t="s">
        <v>505</v>
      </c>
      <c r="C241521">
        <v>130.74</v>
      </c>
    </row>
    <row r="241522" spans="1:3" x14ac:dyDescent="0.2">
      <c r="A241522" t="s">
        <v>536</v>
      </c>
      <c r="B241522" s="1" t="s">
        <v>505</v>
      </c>
      <c r="C241522">
        <v>130.80000000000001</v>
      </c>
    </row>
    <row r="241523" spans="1:3" x14ac:dyDescent="0.2">
      <c r="A241523" t="s">
        <v>536</v>
      </c>
      <c r="B241523" s="1" t="s">
        <v>505</v>
      </c>
      <c r="C241523">
        <v>130.80000000000001</v>
      </c>
    </row>
    <row r="241524" spans="1:3" x14ac:dyDescent="0.2">
      <c r="A241524" t="s">
        <v>536</v>
      </c>
      <c r="B241524" s="1" t="s">
        <v>505</v>
      </c>
      <c r="C241524">
        <v>131.93</v>
      </c>
    </row>
    <row r="241525" spans="1:3" x14ac:dyDescent="0.2">
      <c r="A241525" t="s">
        <v>536</v>
      </c>
      <c r="B241525" s="1" t="s">
        <v>505</v>
      </c>
      <c r="C241525">
        <v>128.02000000000001</v>
      </c>
    </row>
    <row r="241526" spans="1:3" x14ac:dyDescent="0.2">
      <c r="A241526" t="s">
        <v>536</v>
      </c>
      <c r="B241526" s="1" t="s">
        <v>505</v>
      </c>
      <c r="C241526">
        <v>125.86</v>
      </c>
    </row>
    <row r="241527" spans="1:3" x14ac:dyDescent="0.2">
      <c r="A241527" t="s">
        <v>536</v>
      </c>
      <c r="B241527" s="1" t="s">
        <v>505</v>
      </c>
      <c r="C241527">
        <v>131.58000000000001</v>
      </c>
    </row>
    <row r="241528" spans="1:3" x14ac:dyDescent="0.2">
      <c r="A241528" t="s">
        <v>536</v>
      </c>
      <c r="B241528" s="1" t="s">
        <v>505</v>
      </c>
      <c r="C241528">
        <v>129.9</v>
      </c>
    </row>
    <row r="241529" spans="1:3" x14ac:dyDescent="0.2">
      <c r="A241529" t="s">
        <v>536</v>
      </c>
      <c r="B241529" s="1" t="s">
        <v>505</v>
      </c>
      <c r="C241529">
        <v>140</v>
      </c>
    </row>
    <row r="241530" spans="1:3" x14ac:dyDescent="0.2">
      <c r="A241530" t="s">
        <v>536</v>
      </c>
      <c r="B241530" s="1" t="s">
        <v>505</v>
      </c>
      <c r="C241530">
        <v>135.41999999999999</v>
      </c>
    </row>
    <row r="241531" spans="1:3" x14ac:dyDescent="0.2">
      <c r="A241531" t="s">
        <v>537</v>
      </c>
      <c r="B241531" s="1" t="s">
        <v>505</v>
      </c>
      <c r="C241531">
        <v>133</v>
      </c>
    </row>
    <row r="241532" spans="1:3" x14ac:dyDescent="0.2">
      <c r="A241532" t="s">
        <v>537</v>
      </c>
      <c r="B241532" s="1" t="s">
        <v>505</v>
      </c>
      <c r="C241532">
        <v>133.09</v>
      </c>
    </row>
    <row r="241533" spans="1:3" x14ac:dyDescent="0.2">
      <c r="A241533" t="s">
        <v>537</v>
      </c>
      <c r="B241533" s="1" t="s">
        <v>505</v>
      </c>
      <c r="C241533">
        <v>131.6</v>
      </c>
    </row>
    <row r="241534" spans="1:3" x14ac:dyDescent="0.2">
      <c r="A241534" t="s">
        <v>537</v>
      </c>
      <c r="B241534" s="1" t="s">
        <v>505</v>
      </c>
      <c r="C241534">
        <v>129.6</v>
      </c>
    </row>
    <row r="241535" spans="1:3" x14ac:dyDescent="0.2">
      <c r="A241535" t="s">
        <v>537</v>
      </c>
      <c r="B241535" s="1" t="s">
        <v>505</v>
      </c>
      <c r="C241535">
        <v>127.83</v>
      </c>
    </row>
    <row r="241536" spans="1:3" x14ac:dyDescent="0.2">
      <c r="A241536" t="s">
        <v>537</v>
      </c>
      <c r="B241536" s="1" t="s">
        <v>505</v>
      </c>
      <c r="C241536">
        <v>120.81</v>
      </c>
    </row>
    <row r="241537" spans="1:3" x14ac:dyDescent="0.2">
      <c r="A241537" t="s">
        <v>537</v>
      </c>
      <c r="B241537" s="1" t="s">
        <v>505</v>
      </c>
      <c r="C241537">
        <v>110.78</v>
      </c>
    </row>
    <row r="241538" spans="1:3" x14ac:dyDescent="0.2">
      <c r="A241538" t="s">
        <v>537</v>
      </c>
      <c r="B241538" s="1" t="s">
        <v>505</v>
      </c>
      <c r="C241538">
        <v>116</v>
      </c>
    </row>
    <row r="241539" spans="1:3" x14ac:dyDescent="0.2">
      <c r="A241539" t="s">
        <v>537</v>
      </c>
      <c r="B241539" s="1" t="s">
        <v>505</v>
      </c>
      <c r="C241539">
        <v>114.14</v>
      </c>
    </row>
    <row r="241540" spans="1:3" x14ac:dyDescent="0.2">
      <c r="A241540" t="s">
        <v>537</v>
      </c>
      <c r="B241540" s="1" t="s">
        <v>505</v>
      </c>
      <c r="C241540">
        <v>108.62</v>
      </c>
    </row>
    <row r="241541" spans="1:3" x14ac:dyDescent="0.2">
      <c r="A241541" t="s">
        <v>537</v>
      </c>
      <c r="B241541" s="1" t="s">
        <v>505</v>
      </c>
      <c r="C241541">
        <v>97.1</v>
      </c>
    </row>
    <row r="241542" spans="1:3" x14ac:dyDescent="0.2">
      <c r="A241542" t="s">
        <v>537</v>
      </c>
      <c r="B241542" s="1" t="s">
        <v>505</v>
      </c>
      <c r="C241542">
        <v>101.88</v>
      </c>
    </row>
    <row r="241543" spans="1:3" x14ac:dyDescent="0.2">
      <c r="A241543" t="s">
        <v>537</v>
      </c>
      <c r="B241543" s="1" t="s">
        <v>505</v>
      </c>
      <c r="C241543">
        <v>103.64</v>
      </c>
    </row>
    <row r="241544" spans="1:3" x14ac:dyDescent="0.2">
      <c r="A241544" t="s">
        <v>537</v>
      </c>
      <c r="B241544" s="1" t="s">
        <v>505</v>
      </c>
      <c r="C241544">
        <v>103.26</v>
      </c>
    </row>
    <row r="241545" spans="1:3" x14ac:dyDescent="0.2">
      <c r="A241545" t="s">
        <v>537</v>
      </c>
      <c r="B241545" s="1" t="s">
        <v>505</v>
      </c>
      <c r="C241545">
        <v>100.5</v>
      </c>
    </row>
    <row r="241546" spans="1:3" x14ac:dyDescent="0.2">
      <c r="A241546" t="s">
        <v>537</v>
      </c>
      <c r="B241546" s="1" t="s">
        <v>505</v>
      </c>
      <c r="C241546">
        <v>99.72</v>
      </c>
    </row>
    <row r="241547" spans="1:3" x14ac:dyDescent="0.2">
      <c r="A241547" t="s">
        <v>537</v>
      </c>
      <c r="B241547" s="1" t="s">
        <v>505</v>
      </c>
      <c r="C241547">
        <v>101.5</v>
      </c>
    </row>
    <row r="241548" spans="1:3" x14ac:dyDescent="0.2">
      <c r="A241548" t="s">
        <v>537</v>
      </c>
      <c r="B241548" s="1" t="s">
        <v>505</v>
      </c>
      <c r="C241548">
        <v>100.5</v>
      </c>
    </row>
    <row r="241549" spans="1:3" x14ac:dyDescent="0.2">
      <c r="A241549" t="s">
        <v>537</v>
      </c>
      <c r="B241549" s="1" t="s">
        <v>505</v>
      </c>
      <c r="C241549">
        <v>99</v>
      </c>
    </row>
    <row r="241550" spans="1:3" x14ac:dyDescent="0.2">
      <c r="A241550" t="s">
        <v>537</v>
      </c>
      <c r="B241550" s="1" t="s">
        <v>505</v>
      </c>
      <c r="C241550">
        <v>98.41</v>
      </c>
    </row>
    <row r="241551" spans="1:3" x14ac:dyDescent="0.2">
      <c r="A241551" t="s">
        <v>537</v>
      </c>
      <c r="B241551" s="1" t="s">
        <v>505</v>
      </c>
      <c r="C241551">
        <v>95.65</v>
      </c>
    </row>
    <row r="241552" spans="1:3" x14ac:dyDescent="0.2">
      <c r="A241552" t="s">
        <v>537</v>
      </c>
      <c r="B241552" s="1" t="s">
        <v>505</v>
      </c>
      <c r="C241552">
        <v>98.17</v>
      </c>
    </row>
    <row r="241553" spans="1:3" x14ac:dyDescent="0.2">
      <c r="A241553" t="s">
        <v>537</v>
      </c>
      <c r="B241553" s="1" t="s">
        <v>505</v>
      </c>
      <c r="C241553">
        <v>95.61</v>
      </c>
    </row>
    <row r="241554" spans="1:3" x14ac:dyDescent="0.2">
      <c r="A241554" t="s">
        <v>538</v>
      </c>
      <c r="B241554" s="1" t="s">
        <v>505</v>
      </c>
      <c r="C241554">
        <v>96.02</v>
      </c>
    </row>
    <row r="241555" spans="1:3" x14ac:dyDescent="0.2">
      <c r="A241555" t="s">
        <v>538</v>
      </c>
      <c r="B241555" s="1" t="s">
        <v>505</v>
      </c>
      <c r="C241555">
        <v>93.82</v>
      </c>
    </row>
    <row r="241556" spans="1:3" x14ac:dyDescent="0.2">
      <c r="A241556" t="s">
        <v>538</v>
      </c>
      <c r="B241556" s="1" t="s">
        <v>505</v>
      </c>
      <c r="C241556">
        <v>92.4</v>
      </c>
    </row>
    <row r="241557" spans="1:3" x14ac:dyDescent="0.2">
      <c r="A241557" t="s">
        <v>538</v>
      </c>
      <c r="B241557" s="1" t="s">
        <v>505</v>
      </c>
      <c r="C241557">
        <v>90.4</v>
      </c>
    </row>
    <row r="241558" spans="1:3" x14ac:dyDescent="0.2">
      <c r="A241558" t="s">
        <v>538</v>
      </c>
      <c r="B241558" s="1" t="s">
        <v>505</v>
      </c>
      <c r="C241558">
        <v>87.18</v>
      </c>
    </row>
    <row r="241559" spans="1:3" x14ac:dyDescent="0.2">
      <c r="A241559" t="s">
        <v>538</v>
      </c>
      <c r="B241559" s="1" t="s">
        <v>505</v>
      </c>
      <c r="C241559">
        <v>87.83</v>
      </c>
    </row>
    <row r="241560" spans="1:3" x14ac:dyDescent="0.2">
      <c r="A241560" t="s">
        <v>538</v>
      </c>
      <c r="B241560" s="1" t="s">
        <v>505</v>
      </c>
      <c r="C241560">
        <v>86.04</v>
      </c>
    </row>
    <row r="241561" spans="1:3" x14ac:dyDescent="0.2">
      <c r="A241561" t="s">
        <v>538</v>
      </c>
      <c r="B241561" s="1" t="s">
        <v>505</v>
      </c>
      <c r="C241561">
        <v>89</v>
      </c>
    </row>
    <row r="241562" spans="1:3" x14ac:dyDescent="0.2">
      <c r="A241562" t="s">
        <v>538</v>
      </c>
      <c r="B241562" s="1" t="s">
        <v>505</v>
      </c>
      <c r="C241562">
        <v>87.49</v>
      </c>
    </row>
    <row r="241563" spans="1:3" x14ac:dyDescent="0.2">
      <c r="A241563" t="s">
        <v>538</v>
      </c>
      <c r="B241563" s="1" t="s">
        <v>505</v>
      </c>
      <c r="C241563">
        <v>94.66</v>
      </c>
    </row>
    <row r="241564" spans="1:3" x14ac:dyDescent="0.2">
      <c r="A241564" t="s">
        <v>538</v>
      </c>
      <c r="B241564" s="1" t="s">
        <v>505</v>
      </c>
      <c r="C241564">
        <v>88.45</v>
      </c>
    </row>
    <row r="241565" spans="1:3" x14ac:dyDescent="0.2">
      <c r="A241565" t="s">
        <v>538</v>
      </c>
      <c r="B241565" s="1" t="s">
        <v>505</v>
      </c>
      <c r="C241565">
        <v>89.47</v>
      </c>
    </row>
    <row r="241566" spans="1:3" x14ac:dyDescent="0.2">
      <c r="A241566" t="s">
        <v>538</v>
      </c>
      <c r="B241566" s="1" t="s">
        <v>505</v>
      </c>
      <c r="C241566">
        <v>89.36</v>
      </c>
    </row>
    <row r="241567" spans="1:3" x14ac:dyDescent="0.2">
      <c r="A241567" t="s">
        <v>538</v>
      </c>
      <c r="B241567" s="1" t="s">
        <v>505</v>
      </c>
      <c r="C241567">
        <v>88.21</v>
      </c>
    </row>
    <row r="241568" spans="1:3" x14ac:dyDescent="0.2">
      <c r="A241568" t="s">
        <v>538</v>
      </c>
      <c r="B241568" s="1" t="s">
        <v>505</v>
      </c>
      <c r="C241568">
        <v>83.04</v>
      </c>
    </row>
    <row r="241569" spans="1:3" x14ac:dyDescent="0.2">
      <c r="A241569" t="s">
        <v>538</v>
      </c>
      <c r="B241569" s="1" t="s">
        <v>505</v>
      </c>
      <c r="C241569">
        <v>79.45</v>
      </c>
    </row>
    <row r="241570" spans="1:3" x14ac:dyDescent="0.2">
      <c r="A241570" t="s">
        <v>538</v>
      </c>
      <c r="B241570" s="1" t="s">
        <v>505</v>
      </c>
      <c r="C241570">
        <v>82.18</v>
      </c>
    </row>
    <row r="241571" spans="1:3" x14ac:dyDescent="0.2">
      <c r="A241571" t="s">
        <v>538</v>
      </c>
      <c r="B241571" s="1" t="s">
        <v>505</v>
      </c>
      <c r="C241571">
        <v>79.510000000000005</v>
      </c>
    </row>
    <row r="241572" spans="1:3" x14ac:dyDescent="0.2">
      <c r="A241572" t="s">
        <v>538</v>
      </c>
      <c r="B241572" s="1" t="s">
        <v>505</v>
      </c>
      <c r="C241572">
        <v>84.6</v>
      </c>
    </row>
    <row r="241573" spans="1:3" x14ac:dyDescent="0.2">
      <c r="A241573" t="s">
        <v>539</v>
      </c>
      <c r="B241573" s="1" t="s">
        <v>505</v>
      </c>
      <c r="C241573">
        <v>84.5</v>
      </c>
    </row>
    <row r="241574" spans="1:3" x14ac:dyDescent="0.2">
      <c r="A241574" t="s">
        <v>539</v>
      </c>
      <c r="B241574" s="1" t="s">
        <v>505</v>
      </c>
      <c r="C241574">
        <v>81.03</v>
      </c>
    </row>
    <row r="241575" spans="1:3" x14ac:dyDescent="0.2">
      <c r="A241575" t="s">
        <v>539</v>
      </c>
      <c r="B241575" s="1" t="s">
        <v>505</v>
      </c>
      <c r="C241575">
        <v>79.34</v>
      </c>
    </row>
    <row r="241576" spans="1:3" x14ac:dyDescent="0.2">
      <c r="A241576" t="s">
        <v>539</v>
      </c>
      <c r="B241576" s="1" t="s">
        <v>505</v>
      </c>
      <c r="C241576">
        <v>83</v>
      </c>
    </row>
    <row r="241577" spans="1:3" x14ac:dyDescent="0.2">
      <c r="A241577" t="s">
        <v>539</v>
      </c>
      <c r="B241577" s="1" t="s">
        <v>505</v>
      </c>
      <c r="C241577">
        <v>85.26</v>
      </c>
    </row>
    <row r="241578" spans="1:3" x14ac:dyDescent="0.2">
      <c r="A241578" t="s">
        <v>539</v>
      </c>
      <c r="B241578" s="1" t="s">
        <v>505</v>
      </c>
      <c r="C241578">
        <v>83.37</v>
      </c>
    </row>
    <row r="241579" spans="1:3" x14ac:dyDescent="0.2">
      <c r="A241579" t="s">
        <v>539</v>
      </c>
      <c r="B241579" s="1" t="s">
        <v>505</v>
      </c>
      <c r="C241579">
        <v>82.33</v>
      </c>
    </row>
    <row r="241580" spans="1:3" x14ac:dyDescent="0.2">
      <c r="A241580" t="s">
        <v>539</v>
      </c>
      <c r="B241580" s="1" t="s">
        <v>505</v>
      </c>
      <c r="C241580">
        <v>82.08</v>
      </c>
    </row>
    <row r="241581" spans="1:3" x14ac:dyDescent="0.2">
      <c r="A241581" t="s">
        <v>539</v>
      </c>
      <c r="B241581" s="1" t="s">
        <v>505</v>
      </c>
      <c r="C241581">
        <v>82.32</v>
      </c>
    </row>
    <row r="241582" spans="1:3" x14ac:dyDescent="0.2">
      <c r="A241582" t="s">
        <v>539</v>
      </c>
      <c r="B241582" s="1" t="s">
        <v>505</v>
      </c>
      <c r="C241582">
        <v>84.14</v>
      </c>
    </row>
    <row r="241583" spans="1:3" x14ac:dyDescent="0.2">
      <c r="A241583" t="s">
        <v>539</v>
      </c>
      <c r="B241583" s="1" t="s">
        <v>505</v>
      </c>
      <c r="C241583">
        <v>90.17</v>
      </c>
    </row>
    <row r="241584" spans="1:3" x14ac:dyDescent="0.2">
      <c r="A241584" t="s">
        <v>539</v>
      </c>
      <c r="B241584" s="1" t="s">
        <v>505</v>
      </c>
      <c r="C241584">
        <v>91.75</v>
      </c>
    </row>
    <row r="241585" spans="1:3" x14ac:dyDescent="0.2">
      <c r="A241585" t="s">
        <v>539</v>
      </c>
      <c r="B241585" s="1" t="s">
        <v>505</v>
      </c>
      <c r="C241585">
        <v>88.61</v>
      </c>
    </row>
    <row r="241586" spans="1:3" x14ac:dyDescent="0.2">
      <c r="A241586" t="s">
        <v>539</v>
      </c>
      <c r="B241586" s="1" t="s">
        <v>505</v>
      </c>
      <c r="C241586">
        <v>84.15</v>
      </c>
    </row>
    <row r="241587" spans="1:3" x14ac:dyDescent="0.2">
      <c r="A241587" t="s">
        <v>539</v>
      </c>
      <c r="B241587" s="1" t="s">
        <v>505</v>
      </c>
      <c r="C241587">
        <v>83.6</v>
      </c>
    </row>
    <row r="241588" spans="1:3" x14ac:dyDescent="0.2">
      <c r="A241588" t="s">
        <v>539</v>
      </c>
      <c r="B241588" s="1" t="s">
        <v>505</v>
      </c>
      <c r="C241588">
        <v>84.57</v>
      </c>
    </row>
    <row r="241589" spans="1:3" x14ac:dyDescent="0.2">
      <c r="A241589" t="s">
        <v>539</v>
      </c>
      <c r="B241589" s="1" t="s">
        <v>505</v>
      </c>
      <c r="C241589">
        <v>81.849999999999994</v>
      </c>
    </row>
    <row r="241590" spans="1:3" x14ac:dyDescent="0.2">
      <c r="A241590" t="s">
        <v>539</v>
      </c>
      <c r="B241590" s="1" t="s">
        <v>505</v>
      </c>
      <c r="C241590">
        <v>82.56</v>
      </c>
    </row>
    <row r="241591" spans="1:3" x14ac:dyDescent="0.2">
      <c r="A241591" t="s">
        <v>539</v>
      </c>
      <c r="B241591" s="1" t="s">
        <v>505</v>
      </c>
      <c r="C241591">
        <v>87.95</v>
      </c>
    </row>
    <row r="241592" spans="1:3" x14ac:dyDescent="0.2">
      <c r="A241592" t="s">
        <v>540</v>
      </c>
      <c r="B241592" s="1" t="s">
        <v>505</v>
      </c>
      <c r="C241592">
        <v>95.94</v>
      </c>
    </row>
    <row r="241593" spans="1:3" x14ac:dyDescent="0.2">
      <c r="A241593" t="s">
        <v>540</v>
      </c>
      <c r="B241593" s="1" t="s">
        <v>505</v>
      </c>
      <c r="C241593">
        <v>100.23</v>
      </c>
    </row>
    <row r="241594" spans="1:3" x14ac:dyDescent="0.2">
      <c r="A241594" t="s">
        <v>540</v>
      </c>
      <c r="B241594" s="1" t="s">
        <v>505</v>
      </c>
      <c r="C241594">
        <v>102.3</v>
      </c>
    </row>
    <row r="241595" spans="1:3" x14ac:dyDescent="0.2">
      <c r="A241595" t="s">
        <v>540</v>
      </c>
      <c r="B241595" s="1" t="s">
        <v>505</v>
      </c>
      <c r="C241595">
        <v>101.6</v>
      </c>
    </row>
    <row r="241596" spans="1:3" x14ac:dyDescent="0.2">
      <c r="A241596" t="s">
        <v>540</v>
      </c>
      <c r="B241596" s="1" t="s">
        <v>505</v>
      </c>
      <c r="C241596">
        <v>104.33</v>
      </c>
    </row>
    <row r="241597" spans="1:3" x14ac:dyDescent="0.2">
      <c r="A241597" t="s">
        <v>540</v>
      </c>
      <c r="B241597" s="1" t="s">
        <v>505</v>
      </c>
      <c r="C241597">
        <v>100.17</v>
      </c>
    </row>
    <row r="241598" spans="1:3" x14ac:dyDescent="0.2">
      <c r="A241598" t="s">
        <v>540</v>
      </c>
      <c r="B241598" s="1" t="s">
        <v>505</v>
      </c>
      <c r="C241598">
        <v>101</v>
      </c>
    </row>
    <row r="241599" spans="1:3" x14ac:dyDescent="0.2">
      <c r="A241599" t="s">
        <v>540</v>
      </c>
      <c r="B241599" s="1" t="s">
        <v>505</v>
      </c>
      <c r="C241599">
        <v>97.98</v>
      </c>
    </row>
    <row r="241600" spans="1:3" x14ac:dyDescent="0.2">
      <c r="A241600" t="s">
        <v>540</v>
      </c>
      <c r="B241600" s="1" t="s">
        <v>505</v>
      </c>
      <c r="C241600">
        <v>94.81</v>
      </c>
    </row>
    <row r="241601" spans="1:3" x14ac:dyDescent="0.2">
      <c r="A241601" t="s">
        <v>540</v>
      </c>
      <c r="B241601" s="1" t="s">
        <v>505</v>
      </c>
      <c r="C241601">
        <v>96.23</v>
      </c>
    </row>
    <row r="241602" spans="1:3" x14ac:dyDescent="0.2">
      <c r="A241602" t="s">
        <v>540</v>
      </c>
      <c r="B241602" s="1" t="s">
        <v>505</v>
      </c>
      <c r="C241602">
        <v>101.3</v>
      </c>
    </row>
    <row r="241603" spans="1:3" x14ac:dyDescent="0.2">
      <c r="A241603" t="s">
        <v>540</v>
      </c>
      <c r="B241603" s="1" t="s">
        <v>505</v>
      </c>
      <c r="C241603">
        <v>101.1</v>
      </c>
    </row>
    <row r="241604" spans="1:3" x14ac:dyDescent="0.2">
      <c r="A241604" t="s">
        <v>540</v>
      </c>
      <c r="B241604" s="1" t="s">
        <v>505</v>
      </c>
      <c r="C241604">
        <v>98.3</v>
      </c>
    </row>
    <row r="241605" spans="1:3" x14ac:dyDescent="0.2">
      <c r="A241605" t="s">
        <v>540</v>
      </c>
      <c r="B241605" s="1" t="s">
        <v>505</v>
      </c>
      <c r="C241605">
        <v>96.29</v>
      </c>
    </row>
    <row r="241606" spans="1:3" x14ac:dyDescent="0.2">
      <c r="A241606" t="s">
        <v>540</v>
      </c>
      <c r="B241606" s="1" t="s">
        <v>505</v>
      </c>
      <c r="C241606">
        <v>92.3</v>
      </c>
    </row>
    <row r="241607" spans="1:3" x14ac:dyDescent="0.2">
      <c r="A241607" t="s">
        <v>540</v>
      </c>
      <c r="B241607" s="1" t="s">
        <v>505</v>
      </c>
      <c r="C241607">
        <v>88.18</v>
      </c>
    </row>
    <row r="241608" spans="1:3" x14ac:dyDescent="0.2">
      <c r="A241608" t="s">
        <v>540</v>
      </c>
      <c r="B241608" s="1" t="s">
        <v>505</v>
      </c>
      <c r="C241608">
        <v>89.8</v>
      </c>
    </row>
    <row r="241609" spans="1:3" x14ac:dyDescent="0.2">
      <c r="A241609" t="s">
        <v>540</v>
      </c>
      <c r="B241609" s="1" t="s">
        <v>505</v>
      </c>
      <c r="C241609">
        <v>88.7</v>
      </c>
    </row>
    <row r="241610" spans="1:3" x14ac:dyDescent="0.2">
      <c r="A241610" t="s">
        <v>540</v>
      </c>
      <c r="B241610" s="1" t="s">
        <v>505</v>
      </c>
      <c r="C241610">
        <v>90.63</v>
      </c>
    </row>
    <row r="241611" spans="1:3" x14ac:dyDescent="0.2">
      <c r="A241611" t="s">
        <v>540</v>
      </c>
      <c r="B241611" s="1" t="s">
        <v>505</v>
      </c>
      <c r="C241611">
        <v>88.38</v>
      </c>
    </row>
    <row r="241612" spans="1:3" x14ac:dyDescent="0.2">
      <c r="A241612" t="s">
        <v>540</v>
      </c>
      <c r="B241612" s="1" t="s">
        <v>505</v>
      </c>
      <c r="C241612">
        <v>89.23</v>
      </c>
    </row>
    <row r="241613" spans="1:3" x14ac:dyDescent="0.2">
      <c r="A241613" t="s">
        <v>541</v>
      </c>
      <c r="B241613" s="1" t="s">
        <v>505</v>
      </c>
      <c r="C241613">
        <v>90.26</v>
      </c>
    </row>
    <row r="241614" spans="1:3" x14ac:dyDescent="0.2">
      <c r="A241614" t="s">
        <v>541</v>
      </c>
      <c r="B241614" s="1" t="s">
        <v>505</v>
      </c>
      <c r="C241614">
        <v>88.1</v>
      </c>
    </row>
    <row r="241615" spans="1:3" x14ac:dyDescent="0.2">
      <c r="A241615" t="s">
        <v>541</v>
      </c>
      <c r="B241615" s="1" t="s">
        <v>505</v>
      </c>
      <c r="C241615">
        <v>86.61</v>
      </c>
    </row>
    <row r="241616" spans="1:3" x14ac:dyDescent="0.2">
      <c r="A241616" t="s">
        <v>541</v>
      </c>
      <c r="B241616" s="1" t="s">
        <v>505</v>
      </c>
      <c r="C241616">
        <v>85.13</v>
      </c>
    </row>
    <row r="241617" spans="1:3" x14ac:dyDescent="0.2">
      <c r="A241617" t="s">
        <v>541</v>
      </c>
      <c r="B241617" s="1" t="s">
        <v>505</v>
      </c>
      <c r="C241617">
        <v>84.07</v>
      </c>
    </row>
    <row r="241618" spans="1:3" x14ac:dyDescent="0.2">
      <c r="A241618" t="s">
        <v>541</v>
      </c>
      <c r="B241618" s="1" t="s">
        <v>505</v>
      </c>
      <c r="C241618">
        <v>83.18</v>
      </c>
    </row>
    <row r="241619" spans="1:3" x14ac:dyDescent="0.2">
      <c r="A241619" t="s">
        <v>541</v>
      </c>
      <c r="B241619" s="1" t="s">
        <v>505</v>
      </c>
      <c r="C241619">
        <v>80.91</v>
      </c>
    </row>
    <row r="241620" spans="1:3" x14ac:dyDescent="0.2">
      <c r="A241620" t="s">
        <v>541</v>
      </c>
      <c r="B241620" s="1" t="s">
        <v>505</v>
      </c>
      <c r="C241620">
        <v>78.67</v>
      </c>
    </row>
    <row r="241621" spans="1:3" x14ac:dyDescent="0.2">
      <c r="A241621" t="s">
        <v>541</v>
      </c>
      <c r="B241621" s="1" t="s">
        <v>505</v>
      </c>
      <c r="C241621">
        <v>75.489999999999995</v>
      </c>
    </row>
    <row r="241622" spans="1:3" x14ac:dyDescent="0.2">
      <c r="A241622" t="s">
        <v>541</v>
      </c>
      <c r="B241622" s="1" t="s">
        <v>505</v>
      </c>
      <c r="C241622">
        <v>74.88</v>
      </c>
    </row>
    <row r="241623" spans="1:3" x14ac:dyDescent="0.2">
      <c r="A241623" t="s">
        <v>541</v>
      </c>
      <c r="B241623" s="1" t="s">
        <v>505</v>
      </c>
      <c r="C241623">
        <v>75.040000000000006</v>
      </c>
    </row>
    <row r="241624" spans="1:3" x14ac:dyDescent="0.2">
      <c r="A241624" t="s">
        <v>541</v>
      </c>
      <c r="B241624" s="1" t="s">
        <v>505</v>
      </c>
      <c r="C241624">
        <v>72.959999999999994</v>
      </c>
    </row>
    <row r="241625" spans="1:3" x14ac:dyDescent="0.2">
      <c r="A241625" t="s">
        <v>541</v>
      </c>
      <c r="B241625" s="1" t="s">
        <v>505</v>
      </c>
      <c r="C241625">
        <v>74.349999999999994</v>
      </c>
    </row>
    <row r="241626" spans="1:3" x14ac:dyDescent="0.2">
      <c r="A241626" t="s">
        <v>541</v>
      </c>
      <c r="B241626" s="1" t="s">
        <v>505</v>
      </c>
      <c r="C241626">
        <v>73.010000000000005</v>
      </c>
    </row>
    <row r="241627" spans="1:3" x14ac:dyDescent="0.2">
      <c r="A241627" t="s">
        <v>541</v>
      </c>
      <c r="B241627" s="1" t="s">
        <v>505</v>
      </c>
      <c r="C241627">
        <v>73.06</v>
      </c>
    </row>
    <row r="241628" spans="1:3" x14ac:dyDescent="0.2">
      <c r="A241628" t="s">
        <v>541</v>
      </c>
      <c r="B241628" s="1" t="s">
        <v>505</v>
      </c>
      <c r="C241628">
        <v>71.37</v>
      </c>
    </row>
    <row r="241629" spans="1:3" x14ac:dyDescent="0.2">
      <c r="A241629" t="s">
        <v>541</v>
      </c>
      <c r="B241629" s="1" t="s">
        <v>505</v>
      </c>
      <c r="C241629">
        <v>72.81</v>
      </c>
    </row>
    <row r="241630" spans="1:3" x14ac:dyDescent="0.2">
      <c r="A241630" t="s">
        <v>541</v>
      </c>
      <c r="B241630" s="1" t="s">
        <v>505</v>
      </c>
      <c r="C241630">
        <v>71.23</v>
      </c>
    </row>
    <row r="241631" spans="1:3" x14ac:dyDescent="0.2">
      <c r="A241631" t="s">
        <v>541</v>
      </c>
      <c r="B241631" s="1" t="s">
        <v>505</v>
      </c>
      <c r="C241631">
        <v>70.900000000000006</v>
      </c>
    </row>
    <row r="241632" spans="1:3" x14ac:dyDescent="0.2">
      <c r="A241632" t="s">
        <v>541</v>
      </c>
      <c r="B241632" s="1" t="s">
        <v>505</v>
      </c>
      <c r="C241632">
        <v>72.400000000000006</v>
      </c>
    </row>
    <row r="241633" spans="1:3" x14ac:dyDescent="0.2">
      <c r="A241633" t="s">
        <v>541</v>
      </c>
      <c r="B241633" s="1" t="s">
        <v>505</v>
      </c>
      <c r="C241633">
        <v>70.86</v>
      </c>
    </row>
    <row r="241634" spans="1:3" x14ac:dyDescent="0.2">
      <c r="A241634" t="s">
        <v>542</v>
      </c>
      <c r="B241634" s="1" t="s">
        <v>505</v>
      </c>
      <c r="C241634">
        <v>70.89</v>
      </c>
    </row>
    <row r="241635" spans="1:3" x14ac:dyDescent="0.2">
      <c r="A241635" t="s">
        <v>542</v>
      </c>
      <c r="B241635" s="1" t="s">
        <v>505</v>
      </c>
      <c r="C241635">
        <v>68.709999999999994</v>
      </c>
    </row>
    <row r="241636" spans="1:3" x14ac:dyDescent="0.2">
      <c r="A241636" t="s">
        <v>542</v>
      </c>
      <c r="B241636" s="1" t="s">
        <v>505</v>
      </c>
      <c r="C241636">
        <v>69.37</v>
      </c>
    </row>
    <row r="241637" spans="1:3" x14ac:dyDescent="0.2">
      <c r="A241637" t="s">
        <v>542</v>
      </c>
      <c r="B241637" s="1" t="s">
        <v>505</v>
      </c>
      <c r="C241637">
        <v>70.180000000000007</v>
      </c>
    </row>
    <row r="241638" spans="1:3" x14ac:dyDescent="0.2">
      <c r="A241638" t="s">
        <v>542</v>
      </c>
      <c r="B241638" s="1" t="s">
        <v>505</v>
      </c>
      <c r="C241638">
        <v>74.239999999999995</v>
      </c>
    </row>
    <row r="241639" spans="1:3" x14ac:dyDescent="0.2">
      <c r="A241639" t="s">
        <v>542</v>
      </c>
      <c r="B241639" s="1" t="s">
        <v>505</v>
      </c>
      <c r="C241639">
        <v>72.55</v>
      </c>
    </row>
    <row r="241640" spans="1:3" x14ac:dyDescent="0.2">
      <c r="A241640" t="s">
        <v>542</v>
      </c>
      <c r="B241640" s="1" t="s">
        <v>505</v>
      </c>
      <c r="C241640">
        <v>69.75</v>
      </c>
    </row>
    <row r="241641" spans="1:3" x14ac:dyDescent="0.2">
      <c r="A241641" t="s">
        <v>542</v>
      </c>
      <c r="B241641" s="1" t="s">
        <v>505</v>
      </c>
      <c r="C241641">
        <v>66.37</v>
      </c>
    </row>
    <row r="241642" spans="1:3" x14ac:dyDescent="0.2">
      <c r="A241642" t="s">
        <v>542</v>
      </c>
      <c r="B241642" s="1" t="s">
        <v>505</v>
      </c>
      <c r="C241642">
        <v>76.97</v>
      </c>
    </row>
    <row r="241643" spans="1:3" x14ac:dyDescent="0.2">
      <c r="A241643" t="s">
        <v>542</v>
      </c>
      <c r="B241643" s="1" t="s">
        <v>505</v>
      </c>
      <c r="C241643">
        <v>73.75</v>
      </c>
    </row>
    <row r="241644" spans="1:3" x14ac:dyDescent="0.2">
      <c r="A241644" t="s">
        <v>542</v>
      </c>
      <c r="B241644" s="1" t="s">
        <v>505</v>
      </c>
      <c r="C241644">
        <v>71.63</v>
      </c>
    </row>
    <row r="241645" spans="1:3" x14ac:dyDescent="0.2">
      <c r="A241645" t="s">
        <v>542</v>
      </c>
      <c r="B241645" s="1" t="s">
        <v>505</v>
      </c>
      <c r="C241645">
        <v>70.69</v>
      </c>
    </row>
    <row r="241646" spans="1:3" x14ac:dyDescent="0.2">
      <c r="A241646" t="s">
        <v>542</v>
      </c>
      <c r="B241646" s="1" t="s">
        <v>505</v>
      </c>
      <c r="C241646">
        <v>75.89</v>
      </c>
    </row>
    <row r="241647" spans="1:3" x14ac:dyDescent="0.2">
      <c r="A241647" t="s">
        <v>542</v>
      </c>
      <c r="B241647" s="1" t="s">
        <v>505</v>
      </c>
      <c r="C241647">
        <v>79.86</v>
      </c>
    </row>
    <row r="241648" spans="1:3" x14ac:dyDescent="0.2">
      <c r="A241648" t="s">
        <v>542</v>
      </c>
      <c r="B241648" s="1" t="s">
        <v>505</v>
      </c>
      <c r="C241648">
        <v>77.41</v>
      </c>
    </row>
    <row r="241649" spans="1:3" x14ac:dyDescent="0.2">
      <c r="A241649" t="s">
        <v>542</v>
      </c>
      <c r="B241649" s="1" t="s">
        <v>505</v>
      </c>
      <c r="C241649">
        <v>80.39</v>
      </c>
    </row>
    <row r="241650" spans="1:3" x14ac:dyDescent="0.2">
      <c r="A241650" t="s">
        <v>542</v>
      </c>
      <c r="B241650" s="1" t="s">
        <v>505</v>
      </c>
      <c r="C241650">
        <v>77.53</v>
      </c>
    </row>
    <row r="241651" spans="1:3" x14ac:dyDescent="0.2">
      <c r="A241651" t="s">
        <v>542</v>
      </c>
      <c r="B241651" s="1" t="s">
        <v>505</v>
      </c>
      <c r="C241651">
        <v>75.209999999999994</v>
      </c>
    </row>
    <row r="241652" spans="1:3" x14ac:dyDescent="0.2">
      <c r="A241652" t="s">
        <v>542</v>
      </c>
      <c r="B241652" s="1" t="s">
        <v>505</v>
      </c>
      <c r="C241652">
        <v>72.53</v>
      </c>
    </row>
    <row r="241653" spans="1:3" x14ac:dyDescent="0.2">
      <c r="A241653" t="s">
        <v>542</v>
      </c>
      <c r="B241653" s="1" t="s">
        <v>505</v>
      </c>
      <c r="C241653">
        <v>71.36</v>
      </c>
    </row>
    <row r="241654" spans="1:3" x14ac:dyDescent="0.2">
      <c r="A241654" t="s">
        <v>542</v>
      </c>
      <c r="B241654" s="1" t="s">
        <v>505</v>
      </c>
      <c r="C241654">
        <v>70.63</v>
      </c>
    </row>
    <row r="241655" spans="1:3" x14ac:dyDescent="0.2">
      <c r="A241655" t="s">
        <v>542</v>
      </c>
      <c r="B241655" s="1" t="s">
        <v>505</v>
      </c>
      <c r="C241655">
        <v>69.64</v>
      </c>
    </row>
    <row r="241656" spans="1:3" x14ac:dyDescent="0.2">
      <c r="A241656" t="s">
        <v>542</v>
      </c>
      <c r="B241656" s="1" t="s">
        <v>505</v>
      </c>
      <c r="C241656">
        <v>68.260000000000005</v>
      </c>
    </row>
    <row r="241657" spans="1:3" x14ac:dyDescent="0.2">
      <c r="A241657" t="s">
        <v>543</v>
      </c>
      <c r="B241657" s="1" t="s">
        <v>505</v>
      </c>
      <c r="C241657">
        <v>67.13</v>
      </c>
    </row>
    <row r="241658" spans="1:3" x14ac:dyDescent="0.2">
      <c r="A241658" t="s">
        <v>543</v>
      </c>
      <c r="B241658" s="1" t="s">
        <v>505</v>
      </c>
      <c r="C241658">
        <v>67.2</v>
      </c>
    </row>
    <row r="241659" spans="1:3" x14ac:dyDescent="0.2">
      <c r="A241659" t="s">
        <v>543</v>
      </c>
      <c r="B241659" s="1" t="s">
        <v>505</v>
      </c>
      <c r="C241659">
        <v>62.75</v>
      </c>
    </row>
    <row r="241660" spans="1:3" x14ac:dyDescent="0.2">
      <c r="A241660" t="s">
        <v>543</v>
      </c>
      <c r="B241660" s="1" t="s">
        <v>505</v>
      </c>
      <c r="C241660">
        <v>64.59</v>
      </c>
    </row>
    <row r="241661" spans="1:3" x14ac:dyDescent="0.2">
      <c r="A241661" t="s">
        <v>543</v>
      </c>
      <c r="B241661" s="1" t="s">
        <v>505</v>
      </c>
      <c r="C241661">
        <v>64.91</v>
      </c>
    </row>
    <row r="241662" spans="1:3" x14ac:dyDescent="0.2">
      <c r="A241662" t="s">
        <v>543</v>
      </c>
      <c r="B241662" s="1" t="s">
        <v>505</v>
      </c>
      <c r="C241662">
        <v>66.59</v>
      </c>
    </row>
    <row r="241663" spans="1:3" x14ac:dyDescent="0.2">
      <c r="A241663" t="s">
        <v>543</v>
      </c>
      <c r="B241663" s="1" t="s">
        <v>505</v>
      </c>
      <c r="C241663">
        <v>65.7</v>
      </c>
    </row>
    <row r="241664" spans="1:3" x14ac:dyDescent="0.2">
      <c r="A241664" t="s">
        <v>543</v>
      </c>
      <c r="B241664" s="1" t="s">
        <v>505</v>
      </c>
      <c r="C241664">
        <v>66.650000000000006</v>
      </c>
    </row>
    <row r="241665" spans="1:3" x14ac:dyDescent="0.2">
      <c r="A241665" t="s">
        <v>543</v>
      </c>
      <c r="B241665" s="1" t="s">
        <v>505</v>
      </c>
      <c r="C241665">
        <v>66.75</v>
      </c>
    </row>
    <row r="241666" spans="1:3" x14ac:dyDescent="0.2">
      <c r="A241666" t="s">
        <v>543</v>
      </c>
      <c r="B241666" s="1" t="s">
        <v>505</v>
      </c>
      <c r="C241666">
        <v>65.400000000000006</v>
      </c>
    </row>
    <row r="241667" spans="1:3" x14ac:dyDescent="0.2">
      <c r="A241667" t="s">
        <v>543</v>
      </c>
      <c r="B241667" s="1" t="s">
        <v>505</v>
      </c>
      <c r="C241667">
        <v>62.92</v>
      </c>
    </row>
    <row r="241668" spans="1:3" x14ac:dyDescent="0.2">
      <c r="A241668" t="s">
        <v>543</v>
      </c>
      <c r="B241668" s="1" t="s">
        <v>505</v>
      </c>
      <c r="C241668">
        <v>63</v>
      </c>
    </row>
    <row r="241669" spans="1:3" x14ac:dyDescent="0.2">
      <c r="A241669" t="s">
        <v>543</v>
      </c>
      <c r="B241669" s="1" t="s">
        <v>505</v>
      </c>
      <c r="C241669">
        <v>61.33</v>
      </c>
    </row>
    <row r="241670" spans="1:3" x14ac:dyDescent="0.2">
      <c r="A241670" t="s">
        <v>543</v>
      </c>
      <c r="B241670" s="1" t="s">
        <v>505</v>
      </c>
      <c r="C241670">
        <v>59.6</v>
      </c>
    </row>
    <row r="241671" spans="1:3" x14ac:dyDescent="0.2">
      <c r="A241671" t="s">
        <v>543</v>
      </c>
      <c r="B241671" s="1" t="s">
        <v>505</v>
      </c>
      <c r="C241671">
        <v>58.45</v>
      </c>
    </row>
    <row r="241672" spans="1:3" x14ac:dyDescent="0.2">
      <c r="A241672" t="s">
        <v>543</v>
      </c>
      <c r="B241672" s="1" t="s">
        <v>505</v>
      </c>
      <c r="C241672">
        <v>56.6</v>
      </c>
    </row>
    <row r="241673" spans="1:3" x14ac:dyDescent="0.2">
      <c r="A241673" t="s">
        <v>543</v>
      </c>
      <c r="B241673" s="1" t="s">
        <v>505</v>
      </c>
      <c r="C241673">
        <v>56.84</v>
      </c>
    </row>
    <row r="241674" spans="1:3" x14ac:dyDescent="0.2">
      <c r="A241674" t="s">
        <v>543</v>
      </c>
      <c r="B241674" s="1" t="s">
        <v>505</v>
      </c>
      <c r="C241674">
        <v>58.68</v>
      </c>
    </row>
    <row r="241675" spans="1:3" x14ac:dyDescent="0.2">
      <c r="A241675" t="s">
        <v>543</v>
      </c>
      <c r="B241675" s="1" t="s">
        <v>505</v>
      </c>
      <c r="C241675">
        <v>58.96</v>
      </c>
    </row>
    <row r="241676" spans="1:3" x14ac:dyDescent="0.2">
      <c r="A241676" t="s">
        <v>543</v>
      </c>
      <c r="B241676" s="1" t="s">
        <v>505</v>
      </c>
      <c r="C241676">
        <v>60.07</v>
      </c>
    </row>
    <row r="241677" spans="1:3" x14ac:dyDescent="0.2">
      <c r="A241677" t="s">
        <v>543</v>
      </c>
      <c r="B241677" s="1" t="s">
        <v>505</v>
      </c>
      <c r="C241677">
        <v>58.16</v>
      </c>
    </row>
    <row r="241678" spans="1:3" x14ac:dyDescent="0.2">
      <c r="A241678" t="s">
        <v>544</v>
      </c>
      <c r="B241678" s="1" t="s">
        <v>505</v>
      </c>
      <c r="C241678">
        <v>56.9</v>
      </c>
    </row>
    <row r="241679" spans="1:3" x14ac:dyDescent="0.2">
      <c r="A241679" t="s">
        <v>544</v>
      </c>
      <c r="B241679" s="1" t="s">
        <v>505</v>
      </c>
      <c r="C241679">
        <v>54.89</v>
      </c>
    </row>
    <row r="241680" spans="1:3" x14ac:dyDescent="0.2">
      <c r="A241680" t="s">
        <v>544</v>
      </c>
      <c r="B241680" s="1" t="s">
        <v>505</v>
      </c>
      <c r="C241680">
        <v>56.6</v>
      </c>
    </row>
    <row r="241681" spans="1:3" x14ac:dyDescent="0.2">
      <c r="A241681" t="s">
        <v>544</v>
      </c>
      <c r="B241681" s="1" t="s">
        <v>505</v>
      </c>
      <c r="C241681">
        <v>57.12</v>
      </c>
    </row>
    <row r="241682" spans="1:3" x14ac:dyDescent="0.2">
      <c r="A241682" t="s">
        <v>544</v>
      </c>
      <c r="B241682" s="1" t="s">
        <v>505</v>
      </c>
      <c r="C241682">
        <v>61.65</v>
      </c>
    </row>
    <row r="241683" spans="1:3" x14ac:dyDescent="0.2">
      <c r="A241683" t="s">
        <v>544</v>
      </c>
      <c r="B241683" s="1" t="s">
        <v>505</v>
      </c>
      <c r="C241683">
        <v>63.17</v>
      </c>
    </row>
    <row r="241684" spans="1:3" x14ac:dyDescent="0.2">
      <c r="A241684" t="s">
        <v>544</v>
      </c>
      <c r="B241684" s="1" t="s">
        <v>505</v>
      </c>
      <c r="C241684">
        <v>62.39</v>
      </c>
    </row>
    <row r="241685" spans="1:3" x14ac:dyDescent="0.2">
      <c r="A241685" t="s">
        <v>544</v>
      </c>
      <c r="B241685" s="1" t="s">
        <v>505</v>
      </c>
      <c r="C241685">
        <v>61.09</v>
      </c>
    </row>
    <row r="241686" spans="1:3" x14ac:dyDescent="0.2">
      <c r="A241686" t="s">
        <v>544</v>
      </c>
      <c r="B241686" s="1" t="s">
        <v>505</v>
      </c>
      <c r="C241686">
        <v>62.59</v>
      </c>
    </row>
    <row r="241687" spans="1:3" x14ac:dyDescent="0.2">
      <c r="A241687" t="s">
        <v>544</v>
      </c>
      <c r="B241687" s="1" t="s">
        <v>505</v>
      </c>
      <c r="C241687">
        <v>62.1</v>
      </c>
    </row>
    <row r="241688" spans="1:3" x14ac:dyDescent="0.2">
      <c r="A241688" t="s">
        <v>544</v>
      </c>
      <c r="B241688" s="1" t="s">
        <v>505</v>
      </c>
      <c r="C241688">
        <v>60.62</v>
      </c>
    </row>
    <row r="241689" spans="1:3" x14ac:dyDescent="0.2">
      <c r="A241689" t="s">
        <v>544</v>
      </c>
      <c r="B241689" s="1" t="s">
        <v>505</v>
      </c>
      <c r="C241689">
        <v>59.41</v>
      </c>
    </row>
    <row r="241690" spans="1:3" x14ac:dyDescent="0.2">
      <c r="A241690" t="s">
        <v>544</v>
      </c>
      <c r="B241690" s="1" t="s">
        <v>505</v>
      </c>
      <c r="C241690">
        <v>63.36</v>
      </c>
    </row>
    <row r="241691" spans="1:3" x14ac:dyDescent="0.2">
      <c r="A241691" t="s">
        <v>544</v>
      </c>
      <c r="B241691" s="1" t="s">
        <v>505</v>
      </c>
      <c r="C241691">
        <v>63.71</v>
      </c>
    </row>
    <row r="241692" spans="1:3" x14ac:dyDescent="0.2">
      <c r="A241692" t="s">
        <v>544</v>
      </c>
      <c r="B241692" s="1" t="s">
        <v>505</v>
      </c>
      <c r="C241692">
        <v>60.97</v>
      </c>
    </row>
    <row r="241693" spans="1:3" x14ac:dyDescent="0.2">
      <c r="A241693" t="s">
        <v>544</v>
      </c>
      <c r="B241693" s="1" t="s">
        <v>505</v>
      </c>
      <c r="C241693">
        <v>62.13</v>
      </c>
    </row>
    <row r="241694" spans="1:3" x14ac:dyDescent="0.2">
      <c r="A241694" t="s">
        <v>545</v>
      </c>
      <c r="B241694" s="1" t="s">
        <v>505</v>
      </c>
      <c r="C241694">
        <v>63.7</v>
      </c>
    </row>
    <row r="241695" spans="1:3" x14ac:dyDescent="0.2">
      <c r="A241695" t="s">
        <v>545</v>
      </c>
      <c r="B241695" s="1" t="s">
        <v>505</v>
      </c>
      <c r="C241695">
        <v>65.41</v>
      </c>
    </row>
    <row r="241696" spans="1:3" x14ac:dyDescent="0.2">
      <c r="A241696" t="s">
        <v>545</v>
      </c>
      <c r="B241696" s="1" t="s">
        <v>505</v>
      </c>
      <c r="C241696">
        <v>66</v>
      </c>
    </row>
    <row r="241697" spans="1:3" x14ac:dyDescent="0.2">
      <c r="A241697" t="s">
        <v>545</v>
      </c>
      <c r="B241697" s="1" t="s">
        <v>505</v>
      </c>
      <c r="C241697">
        <v>66.48</v>
      </c>
    </row>
    <row r="241698" spans="1:3" x14ac:dyDescent="0.2">
      <c r="A241698" t="s">
        <v>545</v>
      </c>
      <c r="B241698" s="1" t="s">
        <v>505</v>
      </c>
      <c r="C241698">
        <v>68.8</v>
      </c>
    </row>
    <row r="241699" spans="1:3" x14ac:dyDescent="0.2">
      <c r="A241699" t="s">
        <v>545</v>
      </c>
      <c r="B241699" s="1" t="s">
        <v>505</v>
      </c>
      <c r="C241699">
        <v>69.260000000000005</v>
      </c>
    </row>
    <row r="241700" spans="1:3" x14ac:dyDescent="0.2">
      <c r="A241700" t="s">
        <v>545</v>
      </c>
      <c r="B241700" s="1" t="s">
        <v>505</v>
      </c>
      <c r="C241700">
        <v>67.5</v>
      </c>
    </row>
    <row r="241701" spans="1:3" x14ac:dyDescent="0.2">
      <c r="A241701" t="s">
        <v>545</v>
      </c>
      <c r="B241701" s="1" t="s">
        <v>505</v>
      </c>
      <c r="C241701">
        <v>66.599999999999994</v>
      </c>
    </row>
    <row r="241702" spans="1:3" x14ac:dyDescent="0.2">
      <c r="A241702" t="s">
        <v>545</v>
      </c>
      <c r="B241702" s="1" t="s">
        <v>505</v>
      </c>
      <c r="C241702">
        <v>69.11</v>
      </c>
    </row>
    <row r="241703" spans="1:3" x14ac:dyDescent="0.2">
      <c r="A241703" t="s">
        <v>545</v>
      </c>
      <c r="B241703" s="1" t="s">
        <v>505</v>
      </c>
      <c r="C241703">
        <v>73.44</v>
      </c>
    </row>
    <row r="241704" spans="1:3" x14ac:dyDescent="0.2">
      <c r="A241704" t="s">
        <v>545</v>
      </c>
      <c r="B241704" s="1" t="s">
        <v>505</v>
      </c>
      <c r="C241704">
        <v>79.95</v>
      </c>
    </row>
    <row r="241705" spans="1:3" x14ac:dyDescent="0.2">
      <c r="A241705" t="s">
        <v>545</v>
      </c>
      <c r="B241705" s="1" t="s">
        <v>505</v>
      </c>
      <c r="C241705">
        <v>77.06</v>
      </c>
    </row>
    <row r="241706" spans="1:3" x14ac:dyDescent="0.2">
      <c r="A241706" t="s">
        <v>545</v>
      </c>
      <c r="B241706" s="1" t="s">
        <v>505</v>
      </c>
      <c r="C241706">
        <v>77.14</v>
      </c>
    </row>
    <row r="241707" spans="1:3" x14ac:dyDescent="0.2">
      <c r="A241707" t="s">
        <v>545</v>
      </c>
      <c r="B241707" s="1" t="s">
        <v>505</v>
      </c>
      <c r="C241707">
        <v>74.53</v>
      </c>
    </row>
    <row r="241708" spans="1:3" x14ac:dyDescent="0.2">
      <c r="A241708" t="s">
        <v>545</v>
      </c>
      <c r="B241708" s="1" t="s">
        <v>505</v>
      </c>
      <c r="C241708">
        <v>75.05</v>
      </c>
    </row>
    <row r="241709" spans="1:3" x14ac:dyDescent="0.2">
      <c r="A241709" t="s">
        <v>545</v>
      </c>
      <c r="B241709" s="1" t="s">
        <v>505</v>
      </c>
      <c r="C241709">
        <v>74.510000000000005</v>
      </c>
    </row>
    <row r="241710" spans="1:3" x14ac:dyDescent="0.2">
      <c r="A241710" t="s">
        <v>545</v>
      </c>
      <c r="B241710" s="1" t="s">
        <v>505</v>
      </c>
      <c r="C241710">
        <v>72.849999999999994</v>
      </c>
    </row>
    <row r="241711" spans="1:3" x14ac:dyDescent="0.2">
      <c r="A241711" t="s">
        <v>545</v>
      </c>
      <c r="B241711" s="1" t="s">
        <v>505</v>
      </c>
      <c r="C241711">
        <v>71.540000000000006</v>
      </c>
    </row>
    <row r="241712" spans="1:3" x14ac:dyDescent="0.2">
      <c r="A241712" t="s">
        <v>545</v>
      </c>
      <c r="B241712" s="1" t="s">
        <v>505</v>
      </c>
      <c r="C241712">
        <v>71.3</v>
      </c>
    </row>
    <row r="241713" spans="1:3" x14ac:dyDescent="0.2">
      <c r="A241713" t="s">
        <v>545</v>
      </c>
      <c r="B241713" s="1" t="s">
        <v>505</v>
      </c>
      <c r="C241713">
        <v>73.959999999999994</v>
      </c>
    </row>
    <row r="241714" spans="1:3" x14ac:dyDescent="0.2">
      <c r="A241714" t="s">
        <v>545</v>
      </c>
      <c r="B241714" s="1" t="s">
        <v>505</v>
      </c>
      <c r="C241714">
        <v>75.19</v>
      </c>
    </row>
    <row r="241715" spans="1:3" x14ac:dyDescent="0.2">
      <c r="A241715" t="s">
        <v>545</v>
      </c>
      <c r="B241715" s="1" t="s">
        <v>505</v>
      </c>
      <c r="C241715">
        <v>77.739999999999995</v>
      </c>
    </row>
    <row r="241716" spans="1:3" x14ac:dyDescent="0.2">
      <c r="A241716" t="s">
        <v>546</v>
      </c>
      <c r="B241716" s="1" t="s">
        <v>505</v>
      </c>
      <c r="C241716">
        <v>78.069999999999993</v>
      </c>
    </row>
    <row r="241717" spans="1:3" x14ac:dyDescent="0.2">
      <c r="A241717" t="s">
        <v>546</v>
      </c>
      <c r="B241717" s="1" t="s">
        <v>505</v>
      </c>
      <c r="C241717">
        <v>76.2</v>
      </c>
    </row>
    <row r="241718" spans="1:3" x14ac:dyDescent="0.2">
      <c r="A241718" t="s">
        <v>546</v>
      </c>
      <c r="B241718" s="1" t="s">
        <v>505</v>
      </c>
      <c r="C241718">
        <v>81.94</v>
      </c>
    </row>
    <row r="241719" spans="1:3" x14ac:dyDescent="0.2">
      <c r="A241719" t="s">
        <v>546</v>
      </c>
      <c r="B241719" s="1" t="s">
        <v>505</v>
      </c>
      <c r="C241719">
        <v>80.459999999999994</v>
      </c>
    </row>
    <row r="241720" spans="1:3" x14ac:dyDescent="0.2">
      <c r="A241720" t="s">
        <v>546</v>
      </c>
      <c r="B241720" s="1" t="s">
        <v>505</v>
      </c>
      <c r="C241720">
        <v>78.28</v>
      </c>
    </row>
    <row r="241721" spans="1:3" x14ac:dyDescent="0.2">
      <c r="A241721" t="s">
        <v>546</v>
      </c>
      <c r="B241721" s="1" t="s">
        <v>505</v>
      </c>
      <c r="C241721">
        <v>81.61</v>
      </c>
    </row>
    <row r="241722" spans="1:3" x14ac:dyDescent="0.2">
      <c r="A241722" t="s">
        <v>546</v>
      </c>
      <c r="B241722" s="1" t="s">
        <v>505</v>
      </c>
      <c r="C241722">
        <v>82.33</v>
      </c>
    </row>
    <row r="241723" spans="1:3" x14ac:dyDescent="0.2">
      <c r="A241723" t="s">
        <v>546</v>
      </c>
      <c r="B241723" s="1" t="s">
        <v>505</v>
      </c>
      <c r="C241723">
        <v>79.900000000000006</v>
      </c>
    </row>
    <row r="241724" spans="1:3" x14ac:dyDescent="0.2">
      <c r="A241724" t="s">
        <v>546</v>
      </c>
      <c r="B241724" s="1" t="s">
        <v>505</v>
      </c>
      <c r="C241724">
        <v>79.760000000000005</v>
      </c>
    </row>
    <row r="241725" spans="1:3" x14ac:dyDescent="0.2">
      <c r="A241725" t="s">
        <v>546</v>
      </c>
      <c r="B241725" s="1" t="s">
        <v>505</v>
      </c>
      <c r="C241725">
        <v>79.33</v>
      </c>
    </row>
    <row r="241726" spans="1:3" x14ac:dyDescent="0.2">
      <c r="A241726" t="s">
        <v>546</v>
      </c>
      <c r="B241726" s="1" t="s">
        <v>505</v>
      </c>
      <c r="C241726">
        <v>78.77</v>
      </c>
    </row>
    <row r="241727" spans="1:3" x14ac:dyDescent="0.2">
      <c r="A241727" t="s">
        <v>546</v>
      </c>
      <c r="B241727" s="1" t="s">
        <v>505</v>
      </c>
      <c r="C241727">
        <v>81.44</v>
      </c>
    </row>
    <row r="241728" spans="1:3" x14ac:dyDescent="0.2">
      <c r="A241728" t="s">
        <v>546</v>
      </c>
      <c r="B241728" s="1" t="s">
        <v>505</v>
      </c>
      <c r="C241728">
        <v>79.8</v>
      </c>
    </row>
    <row r="241729" spans="1:3" x14ac:dyDescent="0.2">
      <c r="A241729" t="s">
        <v>546</v>
      </c>
      <c r="B241729" s="1" t="s">
        <v>505</v>
      </c>
      <c r="C241729">
        <v>82.3</v>
      </c>
    </row>
    <row r="241730" spans="1:3" x14ac:dyDescent="0.2">
      <c r="A241730" t="s">
        <v>546</v>
      </c>
      <c r="B241730" s="1" t="s">
        <v>505</v>
      </c>
      <c r="C241730">
        <v>78.98</v>
      </c>
    </row>
    <row r="241731" spans="1:3" x14ac:dyDescent="0.2">
      <c r="A241731" t="s">
        <v>546</v>
      </c>
      <c r="B241731" s="1" t="s">
        <v>505</v>
      </c>
      <c r="C241731">
        <v>76.58</v>
      </c>
    </row>
    <row r="241732" spans="1:3" x14ac:dyDescent="0.2">
      <c r="A241732" t="s">
        <v>546</v>
      </c>
      <c r="B241732" s="1" t="s">
        <v>505</v>
      </c>
      <c r="C241732">
        <v>74.67</v>
      </c>
    </row>
    <row r="241733" spans="1:3" x14ac:dyDescent="0.2">
      <c r="A241733" t="s">
        <v>546</v>
      </c>
      <c r="B241733" s="1" t="s">
        <v>505</v>
      </c>
      <c r="C241733">
        <v>77.709999999999994</v>
      </c>
    </row>
    <row r="241734" spans="1:3" x14ac:dyDescent="0.2">
      <c r="A241734" t="s">
        <v>546</v>
      </c>
      <c r="B241734" s="1" t="s">
        <v>505</v>
      </c>
      <c r="C241734">
        <v>77.400000000000006</v>
      </c>
    </row>
    <row r="241735" spans="1:3" x14ac:dyDescent="0.2">
      <c r="A241735" t="s">
        <v>546</v>
      </c>
      <c r="B241735" s="1" t="s">
        <v>505</v>
      </c>
      <c r="C241735">
        <v>76.41</v>
      </c>
    </row>
    <row r="241736" spans="1:3" x14ac:dyDescent="0.2">
      <c r="A241736" t="s">
        <v>546</v>
      </c>
      <c r="B241736" s="1" t="s">
        <v>505</v>
      </c>
      <c r="C241736">
        <v>77.31</v>
      </c>
    </row>
    <row r="241737" spans="1:3" x14ac:dyDescent="0.2">
      <c r="A241737" t="s">
        <v>546</v>
      </c>
      <c r="B241737" s="1" t="s">
        <v>505</v>
      </c>
      <c r="C241737">
        <v>79.52</v>
      </c>
    </row>
    <row r="241738" spans="1:3" x14ac:dyDescent="0.2">
      <c r="A241738" t="s">
        <v>540</v>
      </c>
      <c r="B241738" s="1" t="s">
        <v>521</v>
      </c>
      <c r="C241738">
        <v>89.07</v>
      </c>
    </row>
    <row r="241739" spans="1:3" x14ac:dyDescent="0.2">
      <c r="A241739" t="s">
        <v>540</v>
      </c>
      <c r="B241739" s="1" t="s">
        <v>521</v>
      </c>
      <c r="C241739">
        <v>100.72</v>
      </c>
    </row>
    <row r="241740" spans="1:3" x14ac:dyDescent="0.2">
      <c r="A241740" t="s">
        <v>540</v>
      </c>
      <c r="B241740" s="1" t="s">
        <v>521</v>
      </c>
      <c r="C241740">
        <v>103.53</v>
      </c>
    </row>
    <row r="241741" spans="1:3" x14ac:dyDescent="0.2">
      <c r="A241741" t="s">
        <v>540</v>
      </c>
      <c r="B241741" s="1" t="s">
        <v>521</v>
      </c>
      <c r="C241741">
        <v>91.15</v>
      </c>
    </row>
    <row r="241742" spans="1:3" x14ac:dyDescent="0.2">
      <c r="A241742" t="s">
        <v>540</v>
      </c>
      <c r="B241742" s="1" t="s">
        <v>521</v>
      </c>
      <c r="C241742">
        <v>92.15</v>
      </c>
    </row>
    <row r="241743" spans="1:3" x14ac:dyDescent="0.2">
      <c r="A241743" t="s">
        <v>541</v>
      </c>
      <c r="B241743" s="1" t="s">
        <v>521</v>
      </c>
      <c r="C241743">
        <v>91.64</v>
      </c>
    </row>
    <row r="241744" spans="1:3" x14ac:dyDescent="0.2">
      <c r="A241744" t="s">
        <v>541</v>
      </c>
      <c r="B241744" s="1" t="s">
        <v>521</v>
      </c>
      <c r="C241744">
        <v>90.94</v>
      </c>
    </row>
    <row r="241745" spans="1:3" x14ac:dyDescent="0.2">
      <c r="A241745" t="s">
        <v>541</v>
      </c>
      <c r="B241745" s="1" t="s">
        <v>521</v>
      </c>
      <c r="C241745">
        <v>92</v>
      </c>
    </row>
    <row r="241746" spans="1:3" x14ac:dyDescent="0.2">
      <c r="A241746" t="s">
        <v>541</v>
      </c>
      <c r="B241746" s="1" t="s">
        <v>521</v>
      </c>
      <c r="C241746">
        <v>88.9</v>
      </c>
    </row>
    <row r="241747" spans="1:3" x14ac:dyDescent="0.2">
      <c r="A241747" t="s">
        <v>541</v>
      </c>
      <c r="B241747" s="1" t="s">
        <v>521</v>
      </c>
      <c r="C241747">
        <v>85.16</v>
      </c>
    </row>
    <row r="241748" spans="1:3" x14ac:dyDescent="0.2">
      <c r="A241748" t="s">
        <v>541</v>
      </c>
      <c r="B241748" s="1" t="s">
        <v>521</v>
      </c>
      <c r="C241748">
        <v>86</v>
      </c>
    </row>
    <row r="241749" spans="1:3" x14ac:dyDescent="0.2">
      <c r="A241749" t="s">
        <v>541</v>
      </c>
      <c r="B241749" s="1" t="s">
        <v>521</v>
      </c>
      <c r="C241749">
        <v>89.09</v>
      </c>
    </row>
    <row r="241750" spans="1:3" x14ac:dyDescent="0.2">
      <c r="A241750" t="s">
        <v>541</v>
      </c>
      <c r="B241750" s="1" t="s">
        <v>521</v>
      </c>
      <c r="C241750">
        <v>83.74</v>
      </c>
    </row>
    <row r="241751" spans="1:3" x14ac:dyDescent="0.2">
      <c r="A241751" t="s">
        <v>541</v>
      </c>
      <c r="B241751" s="1" t="s">
        <v>521</v>
      </c>
      <c r="C241751">
        <v>80.12</v>
      </c>
    </row>
    <row r="241752" spans="1:3" x14ac:dyDescent="0.2">
      <c r="A241752" t="s">
        <v>541</v>
      </c>
      <c r="B241752" s="1" t="s">
        <v>521</v>
      </c>
      <c r="C241752">
        <v>80.55</v>
      </c>
    </row>
    <row r="241753" spans="1:3" x14ac:dyDescent="0.2">
      <c r="A241753" t="s">
        <v>541</v>
      </c>
      <c r="B241753" s="1" t="s">
        <v>521</v>
      </c>
      <c r="C241753">
        <v>80.58</v>
      </c>
    </row>
    <row r="241754" spans="1:3" x14ac:dyDescent="0.2">
      <c r="A241754" t="s">
        <v>541</v>
      </c>
      <c r="B241754" s="1" t="s">
        <v>521</v>
      </c>
      <c r="C241754">
        <v>82.5</v>
      </c>
    </row>
    <row r="241755" spans="1:3" x14ac:dyDescent="0.2">
      <c r="A241755" t="s">
        <v>541</v>
      </c>
      <c r="B241755" s="1" t="s">
        <v>521</v>
      </c>
      <c r="C241755">
        <v>83.28</v>
      </c>
    </row>
    <row r="241756" spans="1:3" x14ac:dyDescent="0.2">
      <c r="A241756" t="s">
        <v>541</v>
      </c>
      <c r="B241756" s="1" t="s">
        <v>521</v>
      </c>
      <c r="C241756">
        <v>83.9</v>
      </c>
    </row>
    <row r="241757" spans="1:3" x14ac:dyDescent="0.2">
      <c r="A241757" t="s">
        <v>541</v>
      </c>
      <c r="B241757" s="1" t="s">
        <v>521</v>
      </c>
      <c r="C241757">
        <v>82.61</v>
      </c>
    </row>
    <row r="241758" spans="1:3" x14ac:dyDescent="0.2">
      <c r="A241758" t="s">
        <v>541</v>
      </c>
      <c r="B241758" s="1" t="s">
        <v>521</v>
      </c>
      <c r="C241758">
        <v>81.61</v>
      </c>
    </row>
    <row r="241759" spans="1:3" x14ac:dyDescent="0.2">
      <c r="A241759" t="s">
        <v>541</v>
      </c>
      <c r="B241759" s="1" t="s">
        <v>521</v>
      </c>
      <c r="C241759">
        <v>85.19</v>
      </c>
    </row>
    <row r="241760" spans="1:3" x14ac:dyDescent="0.2">
      <c r="A241760" t="s">
        <v>541</v>
      </c>
      <c r="B241760" s="1" t="s">
        <v>521</v>
      </c>
      <c r="C241760">
        <v>86.4</v>
      </c>
    </row>
    <row r="241761" spans="1:3" x14ac:dyDescent="0.2">
      <c r="A241761" t="s">
        <v>541</v>
      </c>
      <c r="B241761" s="1" t="s">
        <v>521</v>
      </c>
      <c r="C241761">
        <v>83.53</v>
      </c>
    </row>
    <row r="241762" spans="1:3" x14ac:dyDescent="0.2">
      <c r="A241762" t="s">
        <v>541</v>
      </c>
      <c r="B241762" s="1" t="s">
        <v>521</v>
      </c>
      <c r="C241762">
        <v>87.29</v>
      </c>
    </row>
    <row r="241763" spans="1:3" x14ac:dyDescent="0.2">
      <c r="A241763" t="s">
        <v>541</v>
      </c>
      <c r="B241763" s="1" t="s">
        <v>521</v>
      </c>
      <c r="C241763">
        <v>84.83</v>
      </c>
    </row>
    <row r="241764" spans="1:3" x14ac:dyDescent="0.2">
      <c r="A241764" t="s">
        <v>542</v>
      </c>
      <c r="B241764" s="1" t="s">
        <v>521</v>
      </c>
      <c r="C241764">
        <v>84.05</v>
      </c>
    </row>
    <row r="241765" spans="1:3" x14ac:dyDescent="0.2">
      <c r="A241765" t="s">
        <v>542</v>
      </c>
      <c r="B241765" s="1" t="s">
        <v>521</v>
      </c>
      <c r="C241765">
        <v>82.04</v>
      </c>
    </row>
    <row r="241766" spans="1:3" x14ac:dyDescent="0.2">
      <c r="A241766" t="s">
        <v>542</v>
      </c>
      <c r="B241766" s="1" t="s">
        <v>521</v>
      </c>
      <c r="C241766">
        <v>87.71</v>
      </c>
    </row>
    <row r="241767" spans="1:3" x14ac:dyDescent="0.2">
      <c r="A241767" t="s">
        <v>542</v>
      </c>
      <c r="B241767" s="1" t="s">
        <v>521</v>
      </c>
      <c r="C241767">
        <v>89.7</v>
      </c>
    </row>
    <row r="241768" spans="1:3" x14ac:dyDescent="0.2">
      <c r="A241768" t="s">
        <v>542</v>
      </c>
      <c r="B241768" s="1" t="s">
        <v>521</v>
      </c>
      <c r="C241768">
        <v>107.64</v>
      </c>
    </row>
    <row r="241769" spans="1:3" x14ac:dyDescent="0.2">
      <c r="A241769" t="s">
        <v>542</v>
      </c>
      <c r="B241769" s="1" t="s">
        <v>521</v>
      </c>
      <c r="C241769">
        <v>97.78</v>
      </c>
    </row>
    <row r="241770" spans="1:3" x14ac:dyDescent="0.2">
      <c r="A241770" t="s">
        <v>542</v>
      </c>
      <c r="B241770" s="1" t="s">
        <v>521</v>
      </c>
      <c r="C241770">
        <v>97.38</v>
      </c>
    </row>
    <row r="241771" spans="1:3" x14ac:dyDescent="0.2">
      <c r="A241771" t="s">
        <v>542</v>
      </c>
      <c r="B241771" s="1" t="s">
        <v>521</v>
      </c>
      <c r="C241771">
        <v>95.52</v>
      </c>
    </row>
    <row r="241772" spans="1:3" x14ac:dyDescent="0.2">
      <c r="A241772" t="s">
        <v>542</v>
      </c>
      <c r="B241772" s="1" t="s">
        <v>521</v>
      </c>
      <c r="C241772">
        <v>96.37</v>
      </c>
    </row>
    <row r="241773" spans="1:3" x14ac:dyDescent="0.2">
      <c r="A241773" t="s">
        <v>542</v>
      </c>
      <c r="B241773" s="1" t="s">
        <v>521</v>
      </c>
      <c r="C241773">
        <v>90.22</v>
      </c>
    </row>
    <row r="241774" spans="1:3" x14ac:dyDescent="0.2">
      <c r="A241774" t="s">
        <v>542</v>
      </c>
      <c r="B241774" s="1" t="s">
        <v>521</v>
      </c>
      <c r="C241774">
        <v>90.65</v>
      </c>
    </row>
    <row r="241775" spans="1:3" x14ac:dyDescent="0.2">
      <c r="A241775" t="s">
        <v>542</v>
      </c>
      <c r="B241775" s="1" t="s">
        <v>521</v>
      </c>
      <c r="C241775">
        <v>89.99</v>
      </c>
    </row>
    <row r="241776" spans="1:3" x14ac:dyDescent="0.2">
      <c r="A241776" t="s">
        <v>542</v>
      </c>
      <c r="B241776" s="1" t="s">
        <v>521</v>
      </c>
      <c r="C241776">
        <v>88.26</v>
      </c>
    </row>
    <row r="241777" spans="1:3" x14ac:dyDescent="0.2">
      <c r="A241777" t="s">
        <v>542</v>
      </c>
      <c r="B241777" s="1" t="s">
        <v>521</v>
      </c>
      <c r="C241777">
        <v>89</v>
      </c>
    </row>
    <row r="241778" spans="1:3" x14ac:dyDescent="0.2">
      <c r="A241778" t="s">
        <v>542</v>
      </c>
      <c r="B241778" s="1" t="s">
        <v>521</v>
      </c>
      <c r="C241778">
        <v>88.5</v>
      </c>
    </row>
    <row r="241779" spans="1:3" x14ac:dyDescent="0.2">
      <c r="A241779" t="s">
        <v>542</v>
      </c>
      <c r="B241779" s="1" t="s">
        <v>521</v>
      </c>
      <c r="C241779">
        <v>85.85</v>
      </c>
    </row>
    <row r="241780" spans="1:3" x14ac:dyDescent="0.2">
      <c r="A241780" t="s">
        <v>542</v>
      </c>
      <c r="B241780" s="1" t="s">
        <v>521</v>
      </c>
      <c r="C241780">
        <v>86.08</v>
      </c>
    </row>
    <row r="241781" spans="1:3" x14ac:dyDescent="0.2">
      <c r="A241781" t="s">
        <v>542</v>
      </c>
      <c r="B241781" s="1" t="s">
        <v>521</v>
      </c>
      <c r="C241781">
        <v>81.599999999999994</v>
      </c>
    </row>
    <row r="241782" spans="1:3" x14ac:dyDescent="0.2">
      <c r="A241782" t="s">
        <v>542</v>
      </c>
      <c r="B241782" s="1" t="s">
        <v>521</v>
      </c>
      <c r="C241782">
        <v>83.22</v>
      </c>
    </row>
    <row r="241783" spans="1:3" x14ac:dyDescent="0.2">
      <c r="A241783" t="s">
        <v>542</v>
      </c>
      <c r="B241783" s="1" t="s">
        <v>521</v>
      </c>
      <c r="C241783">
        <v>81.260000000000005</v>
      </c>
    </row>
    <row r="241784" spans="1:3" x14ac:dyDescent="0.2">
      <c r="A241784" t="s">
        <v>542</v>
      </c>
      <c r="B241784" s="1" t="s">
        <v>521</v>
      </c>
      <c r="C241784">
        <v>81.459999999999994</v>
      </c>
    </row>
    <row r="241785" spans="1:3" x14ac:dyDescent="0.2">
      <c r="A241785" t="s">
        <v>542</v>
      </c>
      <c r="B241785" s="1" t="s">
        <v>521</v>
      </c>
      <c r="C241785">
        <v>83.9</v>
      </c>
    </row>
    <row r="241786" spans="1:3" x14ac:dyDescent="0.2">
      <c r="A241786" t="s">
        <v>542</v>
      </c>
      <c r="B241786" s="1" t="s">
        <v>521</v>
      </c>
      <c r="C241786">
        <v>73.84</v>
      </c>
    </row>
    <row r="241787" spans="1:3" x14ac:dyDescent="0.2">
      <c r="A241787" t="s">
        <v>543</v>
      </c>
      <c r="B241787" s="1" t="s">
        <v>521</v>
      </c>
      <c r="C241787">
        <v>78</v>
      </c>
    </row>
    <row r="241788" spans="1:3" x14ac:dyDescent="0.2">
      <c r="A241788" t="s">
        <v>543</v>
      </c>
      <c r="B241788" s="1" t="s">
        <v>521</v>
      </c>
      <c r="C241788">
        <v>81.44</v>
      </c>
    </row>
    <row r="241789" spans="1:3" x14ac:dyDescent="0.2">
      <c r="A241789" t="s">
        <v>543</v>
      </c>
      <c r="B241789" s="1" t="s">
        <v>521</v>
      </c>
      <c r="C241789">
        <v>78.239999999999995</v>
      </c>
    </row>
    <row r="241790" spans="1:3" x14ac:dyDescent="0.2">
      <c r="A241790" t="s">
        <v>543</v>
      </c>
      <c r="B241790" s="1" t="s">
        <v>521</v>
      </c>
      <c r="C241790">
        <v>78.03</v>
      </c>
    </row>
    <row r="241791" spans="1:3" x14ac:dyDescent="0.2">
      <c r="A241791" t="s">
        <v>543</v>
      </c>
      <c r="B241791" s="1" t="s">
        <v>521</v>
      </c>
      <c r="C241791">
        <v>81.16</v>
      </c>
    </row>
    <row r="241792" spans="1:3" x14ac:dyDescent="0.2">
      <c r="A241792" t="s">
        <v>543</v>
      </c>
      <c r="B241792" s="1" t="s">
        <v>521</v>
      </c>
      <c r="C241792">
        <v>81.28</v>
      </c>
    </row>
    <row r="241793" spans="1:3" x14ac:dyDescent="0.2">
      <c r="A241793" t="s">
        <v>543</v>
      </c>
      <c r="B241793" s="1" t="s">
        <v>521</v>
      </c>
      <c r="C241793">
        <v>80.3</v>
      </c>
    </row>
    <row r="241794" spans="1:3" x14ac:dyDescent="0.2">
      <c r="A241794" t="s">
        <v>543</v>
      </c>
      <c r="B241794" s="1" t="s">
        <v>521</v>
      </c>
      <c r="C241794">
        <v>80.319999999999993</v>
      </c>
    </row>
    <row r="241795" spans="1:3" x14ac:dyDescent="0.2">
      <c r="A241795" t="s">
        <v>543</v>
      </c>
      <c r="B241795" s="1" t="s">
        <v>521</v>
      </c>
      <c r="C241795">
        <v>81.290000000000006</v>
      </c>
    </row>
    <row r="241796" spans="1:3" x14ac:dyDescent="0.2">
      <c r="A241796" t="s">
        <v>543</v>
      </c>
      <c r="B241796" s="1" t="s">
        <v>521</v>
      </c>
      <c r="C241796">
        <v>77.81</v>
      </c>
    </row>
    <row r="241797" spans="1:3" x14ac:dyDescent="0.2">
      <c r="A241797" t="s">
        <v>543</v>
      </c>
      <c r="B241797" s="1" t="s">
        <v>521</v>
      </c>
      <c r="C241797">
        <v>81.03</v>
      </c>
    </row>
    <row r="241798" spans="1:3" x14ac:dyDescent="0.2">
      <c r="A241798" t="s">
        <v>543</v>
      </c>
      <c r="B241798" s="1" t="s">
        <v>521</v>
      </c>
      <c r="C241798">
        <v>78.650000000000006</v>
      </c>
    </row>
    <row r="241799" spans="1:3" x14ac:dyDescent="0.2">
      <c r="A241799" t="s">
        <v>543</v>
      </c>
      <c r="B241799" s="1" t="s">
        <v>521</v>
      </c>
      <c r="C241799">
        <v>78.69</v>
      </c>
    </row>
    <row r="241800" spans="1:3" x14ac:dyDescent="0.2">
      <c r="A241800" t="s">
        <v>543</v>
      </c>
      <c r="B241800" s="1" t="s">
        <v>521</v>
      </c>
      <c r="C241800">
        <v>77.95</v>
      </c>
    </row>
    <row r="241801" spans="1:3" x14ac:dyDescent="0.2">
      <c r="A241801" t="s">
        <v>543</v>
      </c>
      <c r="B241801" s="1" t="s">
        <v>521</v>
      </c>
      <c r="C241801">
        <v>82.03</v>
      </c>
    </row>
    <row r="241802" spans="1:3" x14ac:dyDescent="0.2">
      <c r="A241802" t="s">
        <v>543</v>
      </c>
      <c r="B241802" s="1" t="s">
        <v>521</v>
      </c>
      <c r="C241802">
        <v>80.08</v>
      </c>
    </row>
    <row r="241803" spans="1:3" x14ac:dyDescent="0.2">
      <c r="A241803" t="s">
        <v>543</v>
      </c>
      <c r="B241803" s="1" t="s">
        <v>521</v>
      </c>
      <c r="C241803">
        <v>77.930000000000007</v>
      </c>
    </row>
    <row r="241804" spans="1:3" x14ac:dyDescent="0.2">
      <c r="A241804" t="s">
        <v>543</v>
      </c>
      <c r="B241804" s="1" t="s">
        <v>521</v>
      </c>
      <c r="C241804">
        <v>80.2</v>
      </c>
    </row>
    <row r="241805" spans="1:3" x14ac:dyDescent="0.2">
      <c r="A241805" t="s">
        <v>543</v>
      </c>
      <c r="B241805" s="1" t="s">
        <v>521</v>
      </c>
      <c r="C241805">
        <v>75.84</v>
      </c>
    </row>
    <row r="241806" spans="1:3" x14ac:dyDescent="0.2">
      <c r="A241806" t="s">
        <v>543</v>
      </c>
      <c r="B241806" s="1" t="s">
        <v>521</v>
      </c>
      <c r="C241806">
        <v>74.86</v>
      </c>
    </row>
    <row r="241807" spans="1:3" x14ac:dyDescent="0.2">
      <c r="A241807" t="s">
        <v>543</v>
      </c>
      <c r="B241807" s="1" t="s">
        <v>521</v>
      </c>
      <c r="C241807">
        <v>70.58</v>
      </c>
    </row>
    <row r="241808" spans="1:3" x14ac:dyDescent="0.2">
      <c r="A241808" t="s">
        <v>544</v>
      </c>
      <c r="B241808" s="1" t="s">
        <v>521</v>
      </c>
      <c r="C241808">
        <v>67.930000000000007</v>
      </c>
    </row>
    <row r="241809" spans="1:3" x14ac:dyDescent="0.2">
      <c r="A241809" t="s">
        <v>544</v>
      </c>
      <c r="B241809" s="1" t="s">
        <v>521</v>
      </c>
      <c r="C241809">
        <v>68.48</v>
      </c>
    </row>
    <row r="241810" spans="1:3" x14ac:dyDescent="0.2">
      <c r="A241810" t="s">
        <v>544</v>
      </c>
      <c r="B241810" s="1" t="s">
        <v>521</v>
      </c>
      <c r="C241810">
        <v>80</v>
      </c>
    </row>
    <row r="241811" spans="1:3" x14ac:dyDescent="0.2">
      <c r="A241811" t="s">
        <v>544</v>
      </c>
      <c r="B241811" s="1" t="s">
        <v>521</v>
      </c>
      <c r="C241811">
        <v>82.28</v>
      </c>
    </row>
    <row r="241812" spans="1:3" x14ac:dyDescent="0.2">
      <c r="A241812" t="s">
        <v>544</v>
      </c>
      <c r="B241812" s="1" t="s">
        <v>521</v>
      </c>
      <c r="C241812">
        <v>81.95</v>
      </c>
    </row>
    <row r="241813" spans="1:3" x14ac:dyDescent="0.2">
      <c r="A241813" t="s">
        <v>544</v>
      </c>
      <c r="B241813" s="1" t="s">
        <v>521</v>
      </c>
      <c r="C241813">
        <v>82.71</v>
      </c>
    </row>
    <row r="241814" spans="1:3" x14ac:dyDescent="0.2">
      <c r="A241814" t="s">
        <v>544</v>
      </c>
      <c r="B241814" s="1" t="s">
        <v>521</v>
      </c>
      <c r="C241814">
        <v>81.739999999999995</v>
      </c>
    </row>
    <row r="241815" spans="1:3" x14ac:dyDescent="0.2">
      <c r="A241815" t="s">
        <v>544</v>
      </c>
      <c r="B241815" s="1" t="s">
        <v>521</v>
      </c>
      <c r="C241815">
        <v>80.58</v>
      </c>
    </row>
    <row r="241816" spans="1:3" x14ac:dyDescent="0.2">
      <c r="A241816" t="s">
        <v>544</v>
      </c>
      <c r="B241816" s="1" t="s">
        <v>521</v>
      </c>
      <c r="C241816">
        <v>87.14</v>
      </c>
    </row>
    <row r="241817" spans="1:3" x14ac:dyDescent="0.2">
      <c r="A241817" t="s">
        <v>544</v>
      </c>
      <c r="B241817" s="1" t="s">
        <v>521</v>
      </c>
      <c r="C241817">
        <v>86.1</v>
      </c>
    </row>
    <row r="241818" spans="1:3" x14ac:dyDescent="0.2">
      <c r="A241818" t="s">
        <v>544</v>
      </c>
      <c r="B241818" s="1" t="s">
        <v>521</v>
      </c>
      <c r="C241818">
        <v>87.5</v>
      </c>
    </row>
    <row r="241819" spans="1:3" x14ac:dyDescent="0.2">
      <c r="A241819" t="s">
        <v>544</v>
      </c>
      <c r="B241819" s="1" t="s">
        <v>521</v>
      </c>
      <c r="C241819">
        <v>91.7</v>
      </c>
    </row>
    <row r="241820" spans="1:3" x14ac:dyDescent="0.2">
      <c r="A241820" t="s">
        <v>544</v>
      </c>
      <c r="B241820" s="1" t="s">
        <v>521</v>
      </c>
      <c r="C241820">
        <v>93.61</v>
      </c>
    </row>
    <row r="241821" spans="1:3" x14ac:dyDescent="0.2">
      <c r="A241821" t="s">
        <v>544</v>
      </c>
      <c r="B241821" s="1" t="s">
        <v>521</v>
      </c>
      <c r="C241821">
        <v>90</v>
      </c>
    </row>
    <row r="241822" spans="1:3" x14ac:dyDescent="0.2">
      <c r="A241822" t="s">
        <v>544</v>
      </c>
      <c r="B241822" s="1" t="s">
        <v>521</v>
      </c>
      <c r="C241822">
        <v>86.87</v>
      </c>
    </row>
    <row r="241823" spans="1:3" x14ac:dyDescent="0.2">
      <c r="A241823" t="s">
        <v>544</v>
      </c>
      <c r="B241823" s="1" t="s">
        <v>521</v>
      </c>
      <c r="C241823">
        <v>91.88</v>
      </c>
    </row>
    <row r="241824" spans="1:3" x14ac:dyDescent="0.2">
      <c r="A241824" t="s">
        <v>545</v>
      </c>
      <c r="B241824" s="1" t="s">
        <v>521</v>
      </c>
      <c r="C241824">
        <v>90.11</v>
      </c>
    </row>
    <row r="241825" spans="1:3" x14ac:dyDescent="0.2">
      <c r="A241825" t="s">
        <v>545</v>
      </c>
      <c r="B241825" s="1" t="s">
        <v>521</v>
      </c>
      <c r="C241825">
        <v>89.35</v>
      </c>
    </row>
    <row r="241826" spans="1:3" x14ac:dyDescent="0.2">
      <c r="A241826" t="s">
        <v>545</v>
      </c>
      <c r="B241826" s="1" t="s">
        <v>521</v>
      </c>
      <c r="C241826">
        <v>88.92</v>
      </c>
    </row>
    <row r="241827" spans="1:3" x14ac:dyDescent="0.2">
      <c r="A241827" t="s">
        <v>545</v>
      </c>
      <c r="B241827" s="1" t="s">
        <v>521</v>
      </c>
      <c r="C241827">
        <v>88.1</v>
      </c>
    </row>
    <row r="241828" spans="1:3" x14ac:dyDescent="0.2">
      <c r="A241828" t="s">
        <v>545</v>
      </c>
      <c r="B241828" s="1" t="s">
        <v>521</v>
      </c>
      <c r="C241828">
        <v>88.67</v>
      </c>
    </row>
    <row r="241829" spans="1:3" x14ac:dyDescent="0.2">
      <c r="A241829" t="s">
        <v>545</v>
      </c>
      <c r="B241829" s="1" t="s">
        <v>521</v>
      </c>
      <c r="C241829">
        <v>89.95</v>
      </c>
    </row>
    <row r="241830" spans="1:3" x14ac:dyDescent="0.2">
      <c r="A241830" t="s">
        <v>545</v>
      </c>
      <c r="B241830" s="1" t="s">
        <v>521</v>
      </c>
      <c r="C241830">
        <v>85.91</v>
      </c>
    </row>
    <row r="241831" spans="1:3" x14ac:dyDescent="0.2">
      <c r="A241831" t="s">
        <v>545</v>
      </c>
      <c r="B241831" s="1" t="s">
        <v>521</v>
      </c>
      <c r="C241831">
        <v>84.5</v>
      </c>
    </row>
    <row r="241832" spans="1:3" x14ac:dyDescent="0.2">
      <c r="A241832" t="s">
        <v>545</v>
      </c>
      <c r="B241832" s="1" t="s">
        <v>521</v>
      </c>
      <c r="C241832">
        <v>85.2</v>
      </c>
    </row>
    <row r="241833" spans="1:3" x14ac:dyDescent="0.2">
      <c r="A241833" t="s">
        <v>545</v>
      </c>
      <c r="B241833" s="1" t="s">
        <v>521</v>
      </c>
      <c r="C241833">
        <v>83.52</v>
      </c>
    </row>
    <row r="241834" spans="1:3" x14ac:dyDescent="0.2">
      <c r="A241834" t="s">
        <v>545</v>
      </c>
      <c r="B241834" s="1" t="s">
        <v>521</v>
      </c>
      <c r="C241834">
        <v>87.49</v>
      </c>
    </row>
    <row r="241835" spans="1:3" x14ac:dyDescent="0.2">
      <c r="A241835" t="s">
        <v>545</v>
      </c>
      <c r="B241835" s="1" t="s">
        <v>521</v>
      </c>
      <c r="C241835">
        <v>88.88</v>
      </c>
    </row>
    <row r="241836" spans="1:3" x14ac:dyDescent="0.2">
      <c r="A241836" t="s">
        <v>545</v>
      </c>
      <c r="B241836" s="1" t="s">
        <v>521</v>
      </c>
      <c r="C241836">
        <v>92.87</v>
      </c>
    </row>
    <row r="241837" spans="1:3" x14ac:dyDescent="0.2">
      <c r="A241837" t="s">
        <v>545</v>
      </c>
      <c r="B241837" s="1" t="s">
        <v>521</v>
      </c>
      <c r="C241837">
        <v>88.8</v>
      </c>
    </row>
    <row r="241838" spans="1:3" x14ac:dyDescent="0.2">
      <c r="A241838" t="s">
        <v>545</v>
      </c>
      <c r="B241838" s="1" t="s">
        <v>521</v>
      </c>
      <c r="C241838">
        <v>88.15</v>
      </c>
    </row>
    <row r="241839" spans="1:3" x14ac:dyDescent="0.2">
      <c r="A241839" t="s">
        <v>545</v>
      </c>
      <c r="B241839" s="1" t="s">
        <v>521</v>
      </c>
      <c r="C241839">
        <v>85.36</v>
      </c>
    </row>
    <row r="241840" spans="1:3" x14ac:dyDescent="0.2">
      <c r="A241840" t="s">
        <v>545</v>
      </c>
      <c r="B241840" s="1" t="s">
        <v>521</v>
      </c>
      <c r="C241840">
        <v>85.59</v>
      </c>
    </row>
    <row r="241841" spans="1:3" x14ac:dyDescent="0.2">
      <c r="A241841" t="s">
        <v>545</v>
      </c>
      <c r="B241841" s="1" t="s">
        <v>521</v>
      </c>
      <c r="C241841">
        <v>84.37</v>
      </c>
    </row>
    <row r="241842" spans="1:3" x14ac:dyDescent="0.2">
      <c r="A241842" t="s">
        <v>545</v>
      </c>
      <c r="B241842" s="1" t="s">
        <v>521</v>
      </c>
      <c r="C241842">
        <v>83.6</v>
      </c>
    </row>
    <row r="241843" spans="1:3" x14ac:dyDescent="0.2">
      <c r="A241843" t="s">
        <v>545</v>
      </c>
      <c r="B241843" s="1" t="s">
        <v>521</v>
      </c>
      <c r="C241843">
        <v>80.400000000000006</v>
      </c>
    </row>
    <row r="241844" spans="1:3" x14ac:dyDescent="0.2">
      <c r="A241844" t="s">
        <v>545</v>
      </c>
      <c r="B241844" s="1" t="s">
        <v>521</v>
      </c>
      <c r="C241844">
        <v>81.260000000000005</v>
      </c>
    </row>
    <row r="241845" spans="1:3" x14ac:dyDescent="0.2">
      <c r="A241845" t="s">
        <v>545</v>
      </c>
      <c r="B241845" s="1" t="s">
        <v>521</v>
      </c>
      <c r="C241845">
        <v>82</v>
      </c>
    </row>
    <row r="241846" spans="1:3" x14ac:dyDescent="0.2">
      <c r="A241846" t="s">
        <v>546</v>
      </c>
      <c r="B241846" s="1" t="s">
        <v>521</v>
      </c>
      <c r="C241846">
        <v>83.81</v>
      </c>
    </row>
    <row r="241847" spans="1:3" x14ac:dyDescent="0.2">
      <c r="A241847" t="s">
        <v>546</v>
      </c>
      <c r="B241847" s="1" t="s">
        <v>521</v>
      </c>
      <c r="C241847">
        <v>82.06</v>
      </c>
    </row>
    <row r="241848" spans="1:3" x14ac:dyDescent="0.2">
      <c r="A241848" t="s">
        <v>546</v>
      </c>
      <c r="B241848" s="1" t="s">
        <v>521</v>
      </c>
      <c r="C241848">
        <v>81.75</v>
      </c>
    </row>
    <row r="241849" spans="1:3" x14ac:dyDescent="0.2">
      <c r="A241849" t="s">
        <v>546</v>
      </c>
      <c r="B241849" s="1" t="s">
        <v>521</v>
      </c>
      <c r="C241849">
        <v>82.52</v>
      </c>
    </row>
    <row r="241850" spans="1:3" x14ac:dyDescent="0.2">
      <c r="A241850" t="s">
        <v>546</v>
      </c>
      <c r="B241850" s="1" t="s">
        <v>521</v>
      </c>
      <c r="C241850">
        <v>82.85</v>
      </c>
    </row>
    <row r="241851" spans="1:3" x14ac:dyDescent="0.2">
      <c r="A241851" t="s">
        <v>546</v>
      </c>
      <c r="B241851" s="1" t="s">
        <v>521</v>
      </c>
      <c r="C241851">
        <v>81</v>
      </c>
    </row>
    <row r="241852" spans="1:3" x14ac:dyDescent="0.2">
      <c r="A241852" t="s">
        <v>546</v>
      </c>
      <c r="B241852" s="1" t="s">
        <v>521</v>
      </c>
      <c r="C241852">
        <v>85.04</v>
      </c>
    </row>
    <row r="241853" spans="1:3" x14ac:dyDescent="0.2">
      <c r="A241853" t="s">
        <v>546</v>
      </c>
      <c r="B241853" s="1" t="s">
        <v>521</v>
      </c>
      <c r="C241853">
        <v>86.36</v>
      </c>
    </row>
    <row r="241854" spans="1:3" x14ac:dyDescent="0.2">
      <c r="A241854" t="s">
        <v>546</v>
      </c>
      <c r="B241854" s="1" t="s">
        <v>521</v>
      </c>
      <c r="C241854">
        <v>83.86</v>
      </c>
    </row>
    <row r="241855" spans="1:3" x14ac:dyDescent="0.2">
      <c r="A241855" t="s">
        <v>546</v>
      </c>
      <c r="B241855" s="1" t="s">
        <v>521</v>
      </c>
      <c r="C241855">
        <v>84.85</v>
      </c>
    </row>
    <row r="241856" spans="1:3" x14ac:dyDescent="0.2">
      <c r="A241856" t="s">
        <v>546</v>
      </c>
      <c r="B241856" s="1" t="s">
        <v>521</v>
      </c>
      <c r="C241856">
        <v>89.56</v>
      </c>
    </row>
    <row r="241857" spans="1:3" x14ac:dyDescent="0.2">
      <c r="A241857" t="s">
        <v>546</v>
      </c>
      <c r="B241857" s="1" t="s">
        <v>521</v>
      </c>
      <c r="C241857">
        <v>89.08</v>
      </c>
    </row>
    <row r="241858" spans="1:3" x14ac:dyDescent="0.2">
      <c r="A241858" t="s">
        <v>546</v>
      </c>
      <c r="B241858" s="1" t="s">
        <v>521</v>
      </c>
      <c r="C241858">
        <v>85</v>
      </c>
    </row>
    <row r="241859" spans="1:3" x14ac:dyDescent="0.2">
      <c r="A241859" t="s">
        <v>546</v>
      </c>
      <c r="B241859" s="1" t="s">
        <v>521</v>
      </c>
      <c r="C241859">
        <v>85.9</v>
      </c>
    </row>
    <row r="241860" spans="1:3" x14ac:dyDescent="0.2">
      <c r="A241860" t="s">
        <v>546</v>
      </c>
      <c r="B241860" s="1" t="s">
        <v>521</v>
      </c>
      <c r="C241860">
        <v>83.36</v>
      </c>
    </row>
    <row r="241861" spans="1:3" x14ac:dyDescent="0.2">
      <c r="A241861" t="s">
        <v>546</v>
      </c>
      <c r="B241861" s="1" t="s">
        <v>521</v>
      </c>
      <c r="C241861">
        <v>82.1</v>
      </c>
    </row>
    <row r="241862" spans="1:3" x14ac:dyDescent="0.2">
      <c r="A241862" t="s">
        <v>546</v>
      </c>
      <c r="B241862" s="1" t="s">
        <v>521</v>
      </c>
      <c r="C241862">
        <v>78.790000000000006</v>
      </c>
    </row>
    <row r="241863" spans="1:3" x14ac:dyDescent="0.2">
      <c r="A241863" t="s">
        <v>546</v>
      </c>
      <c r="B241863" s="1" t="s">
        <v>521</v>
      </c>
      <c r="C241863">
        <v>86.24</v>
      </c>
    </row>
    <row r="241864" spans="1:3" x14ac:dyDescent="0.2">
      <c r="A241864" t="s">
        <v>546</v>
      </c>
      <c r="B241864" s="1" t="s">
        <v>521</v>
      </c>
      <c r="C241864">
        <v>86.97</v>
      </c>
    </row>
    <row r="241865" spans="1:3" x14ac:dyDescent="0.2">
      <c r="A241865" t="s">
        <v>546</v>
      </c>
      <c r="B241865" s="1" t="s">
        <v>521</v>
      </c>
      <c r="C241865">
        <v>85.01</v>
      </c>
    </row>
    <row r="241866" spans="1:3" x14ac:dyDescent="0.2">
      <c r="A241866" t="s">
        <v>546</v>
      </c>
      <c r="B241866" s="1" t="s">
        <v>521</v>
      </c>
      <c r="C241866">
        <v>86.6</v>
      </c>
    </row>
    <row r="241867" spans="1:3" x14ac:dyDescent="0.2">
      <c r="A241867" t="s">
        <v>546</v>
      </c>
      <c r="B241867" s="1" t="s">
        <v>521</v>
      </c>
      <c r="C241867">
        <v>85.45</v>
      </c>
    </row>
    <row r="241868" spans="1:3" x14ac:dyDescent="0.2">
      <c r="A241868" t="s">
        <v>533</v>
      </c>
      <c r="B241868" s="1" t="s">
        <v>506</v>
      </c>
      <c r="C241868">
        <v>129.75</v>
      </c>
    </row>
    <row r="241869" spans="1:3" x14ac:dyDescent="0.2">
      <c r="A241869" t="s">
        <v>533</v>
      </c>
      <c r="B241869" s="1" t="s">
        <v>506</v>
      </c>
      <c r="C241869">
        <v>125.27</v>
      </c>
    </row>
    <row r="241870" spans="1:3" x14ac:dyDescent="0.2">
      <c r="A241870" t="s">
        <v>533</v>
      </c>
      <c r="B241870" s="1" t="s">
        <v>506</v>
      </c>
      <c r="C241870">
        <v>137.9</v>
      </c>
    </row>
    <row r="241871" spans="1:3" x14ac:dyDescent="0.2">
      <c r="A241871" t="s">
        <v>533</v>
      </c>
      <c r="B241871" s="1" t="s">
        <v>506</v>
      </c>
      <c r="C241871">
        <v>134.88999999999999</v>
      </c>
    </row>
    <row r="241872" spans="1:3" x14ac:dyDescent="0.2">
      <c r="A241872" t="s">
        <v>533</v>
      </c>
      <c r="B241872" s="1" t="s">
        <v>506</v>
      </c>
      <c r="C241872">
        <v>131.63999999999999</v>
      </c>
    </row>
    <row r="241873" spans="1:3" x14ac:dyDescent="0.2">
      <c r="A241873" t="s">
        <v>533</v>
      </c>
      <c r="B241873" s="1" t="s">
        <v>506</v>
      </c>
      <c r="C241873">
        <v>131.62</v>
      </c>
    </row>
    <row r="241874" spans="1:3" x14ac:dyDescent="0.2">
      <c r="A241874" t="s">
        <v>533</v>
      </c>
      <c r="B241874" s="1" t="s">
        <v>506</v>
      </c>
      <c r="C241874">
        <v>134.01</v>
      </c>
    </row>
    <row r="241875" spans="1:3" x14ac:dyDescent="0.2">
      <c r="A241875" t="s">
        <v>533</v>
      </c>
      <c r="B241875" s="1" t="s">
        <v>506</v>
      </c>
      <c r="C241875">
        <v>127.59</v>
      </c>
    </row>
    <row r="241876" spans="1:3" x14ac:dyDescent="0.2">
      <c r="A241876" t="s">
        <v>533</v>
      </c>
      <c r="B241876" s="1" t="s">
        <v>506</v>
      </c>
      <c r="C241876">
        <v>128.31</v>
      </c>
    </row>
    <row r="241877" spans="1:3" x14ac:dyDescent="0.2">
      <c r="A241877" t="s">
        <v>534</v>
      </c>
      <c r="B241877" s="1" t="s">
        <v>506</v>
      </c>
      <c r="C241877">
        <v>124.4</v>
      </c>
    </row>
    <row r="241878" spans="1:3" x14ac:dyDescent="0.2">
      <c r="A241878" t="s">
        <v>534</v>
      </c>
      <c r="B241878" s="1" t="s">
        <v>506</v>
      </c>
      <c r="C241878">
        <v>127.52</v>
      </c>
    </row>
    <row r="241879" spans="1:3" x14ac:dyDescent="0.2">
      <c r="A241879" t="s">
        <v>534</v>
      </c>
      <c r="B241879" s="1" t="s">
        <v>506</v>
      </c>
      <c r="C241879">
        <v>128.72999999999999</v>
      </c>
    </row>
    <row r="241880" spans="1:3" x14ac:dyDescent="0.2">
      <c r="A241880" t="s">
        <v>534</v>
      </c>
      <c r="B241880" s="1" t="s">
        <v>506</v>
      </c>
      <c r="C241880">
        <v>131.72</v>
      </c>
    </row>
    <row r="241881" spans="1:3" x14ac:dyDescent="0.2">
      <c r="A241881" t="s">
        <v>534</v>
      </c>
      <c r="B241881" s="1" t="s">
        <v>506</v>
      </c>
      <c r="C241881">
        <v>131.78</v>
      </c>
    </row>
    <row r="241882" spans="1:3" x14ac:dyDescent="0.2">
      <c r="A241882" t="s">
        <v>534</v>
      </c>
      <c r="B241882" s="1" t="s">
        <v>506</v>
      </c>
      <c r="C241882">
        <v>134.55000000000001</v>
      </c>
    </row>
    <row r="241883" spans="1:3" x14ac:dyDescent="0.2">
      <c r="A241883" t="s">
        <v>534</v>
      </c>
      <c r="B241883" s="1" t="s">
        <v>506</v>
      </c>
      <c r="C241883">
        <v>128.80000000000001</v>
      </c>
    </row>
    <row r="241884" spans="1:3" x14ac:dyDescent="0.2">
      <c r="A241884" t="s">
        <v>534</v>
      </c>
      <c r="B241884" s="1" t="s">
        <v>506</v>
      </c>
      <c r="C241884">
        <v>127.36</v>
      </c>
    </row>
    <row r="241885" spans="1:3" x14ac:dyDescent="0.2">
      <c r="A241885" t="s">
        <v>534</v>
      </c>
      <c r="B241885" s="1" t="s">
        <v>506</v>
      </c>
      <c r="C241885">
        <v>128.56</v>
      </c>
    </row>
    <row r="241886" spans="1:3" x14ac:dyDescent="0.2">
      <c r="A241886" t="s">
        <v>534</v>
      </c>
      <c r="B241886" s="1" t="s">
        <v>506</v>
      </c>
      <c r="C241886">
        <v>131.9</v>
      </c>
    </row>
    <row r="241887" spans="1:3" x14ac:dyDescent="0.2">
      <c r="A241887" t="s">
        <v>534</v>
      </c>
      <c r="B241887" s="1" t="s">
        <v>506</v>
      </c>
      <c r="C241887">
        <v>126.99</v>
      </c>
    </row>
    <row r="241888" spans="1:3" x14ac:dyDescent="0.2">
      <c r="A241888" t="s">
        <v>534</v>
      </c>
      <c r="B241888" s="1" t="s">
        <v>506</v>
      </c>
      <c r="C241888">
        <v>129.1</v>
      </c>
    </row>
    <row r="241889" spans="1:3" x14ac:dyDescent="0.2">
      <c r="A241889" t="s">
        <v>534</v>
      </c>
      <c r="B241889" s="1" t="s">
        <v>506</v>
      </c>
      <c r="C241889">
        <v>126.5</v>
      </c>
    </row>
    <row r="241890" spans="1:3" x14ac:dyDescent="0.2">
      <c r="A241890" t="s">
        <v>534</v>
      </c>
      <c r="B241890" s="1" t="s">
        <v>506</v>
      </c>
      <c r="C241890">
        <v>124.01</v>
      </c>
    </row>
    <row r="241891" spans="1:3" x14ac:dyDescent="0.2">
      <c r="A241891" t="s">
        <v>534</v>
      </c>
      <c r="B241891" s="1" t="s">
        <v>506</v>
      </c>
      <c r="C241891">
        <v>123.95</v>
      </c>
    </row>
    <row r="241892" spans="1:3" x14ac:dyDescent="0.2">
      <c r="A241892" t="s">
        <v>534</v>
      </c>
      <c r="B241892" s="1" t="s">
        <v>506</v>
      </c>
      <c r="C241892">
        <v>125.52</v>
      </c>
    </row>
    <row r="241893" spans="1:3" x14ac:dyDescent="0.2">
      <c r="A241893" t="s">
        <v>534</v>
      </c>
      <c r="B241893" s="1" t="s">
        <v>506</v>
      </c>
      <c r="C241893">
        <v>124.23</v>
      </c>
    </row>
    <row r="241894" spans="1:3" x14ac:dyDescent="0.2">
      <c r="A241894" t="s">
        <v>534</v>
      </c>
      <c r="B241894" s="1" t="s">
        <v>506</v>
      </c>
      <c r="C241894">
        <v>114.57</v>
      </c>
    </row>
    <row r="241895" spans="1:3" x14ac:dyDescent="0.2">
      <c r="A241895" t="s">
        <v>534</v>
      </c>
      <c r="B241895" s="1" t="s">
        <v>506</v>
      </c>
      <c r="C241895">
        <v>118.18</v>
      </c>
    </row>
    <row r="241896" spans="1:3" x14ac:dyDescent="0.2">
      <c r="A241896" t="s">
        <v>534</v>
      </c>
      <c r="B241896" s="1" t="s">
        <v>506</v>
      </c>
      <c r="C241896">
        <v>119.91</v>
      </c>
    </row>
    <row r="241897" spans="1:3" x14ac:dyDescent="0.2">
      <c r="A241897" t="s">
        <v>534</v>
      </c>
      <c r="B241897" s="1" t="s">
        <v>506</v>
      </c>
      <c r="C241897">
        <v>120.01</v>
      </c>
    </row>
    <row r="241898" spans="1:3" x14ac:dyDescent="0.2">
      <c r="A241898" t="s">
        <v>534</v>
      </c>
      <c r="B241898" s="1" t="s">
        <v>506</v>
      </c>
      <c r="C241898">
        <v>125.54</v>
      </c>
    </row>
    <row r="241899" spans="1:3" x14ac:dyDescent="0.2">
      <c r="A241899" t="s">
        <v>535</v>
      </c>
      <c r="B241899" s="1" t="s">
        <v>506</v>
      </c>
      <c r="C241899">
        <v>119.24</v>
      </c>
    </row>
    <row r="241900" spans="1:3" x14ac:dyDescent="0.2">
      <c r="A241900" t="s">
        <v>535</v>
      </c>
      <c r="B241900" s="1" t="s">
        <v>506</v>
      </c>
      <c r="C241900">
        <v>110.7</v>
      </c>
    </row>
    <row r="241901" spans="1:3" x14ac:dyDescent="0.2">
      <c r="A241901" t="s">
        <v>535</v>
      </c>
      <c r="B241901" s="1" t="s">
        <v>506</v>
      </c>
      <c r="C241901">
        <v>114.03</v>
      </c>
    </row>
    <row r="241902" spans="1:3" x14ac:dyDescent="0.2">
      <c r="A241902" t="s">
        <v>535</v>
      </c>
      <c r="B241902" s="1" t="s">
        <v>506</v>
      </c>
      <c r="C241902">
        <v>110.05</v>
      </c>
    </row>
    <row r="241903" spans="1:3" x14ac:dyDescent="0.2">
      <c r="A241903" t="s">
        <v>535</v>
      </c>
      <c r="B241903" s="1" t="s">
        <v>506</v>
      </c>
      <c r="C241903">
        <v>113.2</v>
      </c>
    </row>
    <row r="241904" spans="1:3" x14ac:dyDescent="0.2">
      <c r="A241904" t="s">
        <v>535</v>
      </c>
      <c r="B241904" s="1" t="s">
        <v>506</v>
      </c>
      <c r="C241904">
        <v>110</v>
      </c>
    </row>
    <row r="241905" spans="1:3" x14ac:dyDescent="0.2">
      <c r="A241905" t="s">
        <v>535</v>
      </c>
      <c r="B241905" s="1" t="s">
        <v>506</v>
      </c>
      <c r="C241905">
        <v>111</v>
      </c>
    </row>
    <row r="241906" spans="1:3" x14ac:dyDescent="0.2">
      <c r="A241906" t="s">
        <v>535</v>
      </c>
      <c r="B241906" s="1" t="s">
        <v>506</v>
      </c>
      <c r="C241906">
        <v>107.31</v>
      </c>
    </row>
    <row r="241907" spans="1:3" x14ac:dyDescent="0.2">
      <c r="A241907" t="s">
        <v>535</v>
      </c>
      <c r="B241907" s="1" t="s">
        <v>506</v>
      </c>
      <c r="C241907">
        <v>111.71</v>
      </c>
    </row>
    <row r="241908" spans="1:3" x14ac:dyDescent="0.2">
      <c r="A241908" t="s">
        <v>535</v>
      </c>
      <c r="B241908" s="1" t="s">
        <v>506</v>
      </c>
      <c r="C241908">
        <v>114.89</v>
      </c>
    </row>
    <row r="241909" spans="1:3" x14ac:dyDescent="0.2">
      <c r="A241909" t="s">
        <v>535</v>
      </c>
      <c r="B241909" s="1" t="s">
        <v>506</v>
      </c>
      <c r="C241909">
        <v>110.53</v>
      </c>
    </row>
    <row r="241910" spans="1:3" x14ac:dyDescent="0.2">
      <c r="A241910" t="s">
        <v>535</v>
      </c>
      <c r="B241910" s="1" t="s">
        <v>506</v>
      </c>
      <c r="C241910">
        <v>106.98</v>
      </c>
    </row>
    <row r="241911" spans="1:3" x14ac:dyDescent="0.2">
      <c r="A241911" t="s">
        <v>535</v>
      </c>
      <c r="B241911" s="1" t="s">
        <v>506</v>
      </c>
      <c r="C241911">
        <v>101.62</v>
      </c>
    </row>
    <row r="241912" spans="1:3" x14ac:dyDescent="0.2">
      <c r="A241912" t="s">
        <v>535</v>
      </c>
      <c r="B241912" s="1" t="s">
        <v>506</v>
      </c>
      <c r="C241912">
        <v>98.9</v>
      </c>
    </row>
    <row r="241913" spans="1:3" x14ac:dyDescent="0.2">
      <c r="A241913" t="s">
        <v>535</v>
      </c>
      <c r="B241913" s="1" t="s">
        <v>506</v>
      </c>
      <c r="C241913">
        <v>101.36</v>
      </c>
    </row>
    <row r="241914" spans="1:3" x14ac:dyDescent="0.2">
      <c r="A241914" t="s">
        <v>535</v>
      </c>
      <c r="B241914" s="1" t="s">
        <v>506</v>
      </c>
      <c r="C241914">
        <v>99.89</v>
      </c>
    </row>
    <row r="241915" spans="1:3" x14ac:dyDescent="0.2">
      <c r="A241915" t="s">
        <v>535</v>
      </c>
      <c r="B241915" s="1" t="s">
        <v>506</v>
      </c>
      <c r="C241915">
        <v>103.97</v>
      </c>
    </row>
    <row r="241916" spans="1:3" x14ac:dyDescent="0.2">
      <c r="A241916" t="s">
        <v>535</v>
      </c>
      <c r="B241916" s="1" t="s">
        <v>506</v>
      </c>
      <c r="C241916">
        <v>95.35</v>
      </c>
    </row>
    <row r="241917" spans="1:3" x14ac:dyDescent="0.2">
      <c r="A241917" t="s">
        <v>536</v>
      </c>
      <c r="B241917" s="1" t="s">
        <v>506</v>
      </c>
      <c r="C241917">
        <v>93.22</v>
      </c>
    </row>
    <row r="241918" spans="1:3" x14ac:dyDescent="0.2">
      <c r="A241918" t="s">
        <v>536</v>
      </c>
      <c r="B241918" s="1" t="s">
        <v>506</v>
      </c>
      <c r="C241918">
        <v>89.41</v>
      </c>
    </row>
    <row r="241919" spans="1:3" x14ac:dyDescent="0.2">
      <c r="A241919" t="s">
        <v>536</v>
      </c>
      <c r="B241919" s="1" t="s">
        <v>506</v>
      </c>
      <c r="C241919">
        <v>90.8</v>
      </c>
    </row>
    <row r="241920" spans="1:3" x14ac:dyDescent="0.2">
      <c r="A241920" t="s">
        <v>536</v>
      </c>
      <c r="B241920" s="1" t="s">
        <v>506</v>
      </c>
      <c r="C241920">
        <v>86.49</v>
      </c>
    </row>
    <row r="241921" spans="1:3" x14ac:dyDescent="0.2">
      <c r="A241921" t="s">
        <v>536</v>
      </c>
      <c r="B241921" s="1" t="s">
        <v>506</v>
      </c>
      <c r="C241921">
        <v>79.599999999999994</v>
      </c>
    </row>
    <row r="241922" spans="1:3" x14ac:dyDescent="0.2">
      <c r="A241922" t="s">
        <v>536</v>
      </c>
      <c r="B241922" s="1" t="s">
        <v>506</v>
      </c>
      <c r="C241922">
        <v>81.08</v>
      </c>
    </row>
    <row r="241923" spans="1:3" x14ac:dyDescent="0.2">
      <c r="A241923" t="s">
        <v>536</v>
      </c>
      <c r="B241923" s="1" t="s">
        <v>506</v>
      </c>
      <c r="C241923">
        <v>85.18</v>
      </c>
    </row>
    <row r="241924" spans="1:3" x14ac:dyDescent="0.2">
      <c r="A241924" t="s">
        <v>536</v>
      </c>
      <c r="B241924" s="1" t="s">
        <v>506</v>
      </c>
      <c r="C241924">
        <v>86.02</v>
      </c>
    </row>
    <row r="241925" spans="1:3" x14ac:dyDescent="0.2">
      <c r="A241925" t="s">
        <v>536</v>
      </c>
      <c r="B241925" s="1" t="s">
        <v>506</v>
      </c>
      <c r="C241925">
        <v>87.66</v>
      </c>
    </row>
    <row r="241926" spans="1:3" x14ac:dyDescent="0.2">
      <c r="A241926" t="s">
        <v>536</v>
      </c>
      <c r="B241926" s="1" t="s">
        <v>506</v>
      </c>
      <c r="C241926">
        <v>89.1</v>
      </c>
    </row>
    <row r="241927" spans="1:3" x14ac:dyDescent="0.2">
      <c r="A241927" t="s">
        <v>536</v>
      </c>
      <c r="B241927" s="1" t="s">
        <v>506</v>
      </c>
      <c r="C241927">
        <v>87.29</v>
      </c>
    </row>
    <row r="241928" spans="1:3" x14ac:dyDescent="0.2">
      <c r="A241928" t="s">
        <v>536</v>
      </c>
      <c r="B241928" s="1" t="s">
        <v>506</v>
      </c>
      <c r="C241928">
        <v>98.97</v>
      </c>
    </row>
    <row r="241929" spans="1:3" x14ac:dyDescent="0.2">
      <c r="A241929" t="s">
        <v>536</v>
      </c>
      <c r="B241929" s="1" t="s">
        <v>506</v>
      </c>
      <c r="C241929">
        <v>97.5</v>
      </c>
    </row>
    <row r="241930" spans="1:3" x14ac:dyDescent="0.2">
      <c r="A241930" t="s">
        <v>537</v>
      </c>
      <c r="B241930" s="1" t="s">
        <v>506</v>
      </c>
      <c r="C241930">
        <v>99.9</v>
      </c>
    </row>
    <row r="241931" spans="1:3" x14ac:dyDescent="0.2">
      <c r="A241931" t="s">
        <v>537</v>
      </c>
      <c r="B241931" s="1" t="s">
        <v>506</v>
      </c>
      <c r="C241931">
        <v>99.37</v>
      </c>
    </row>
    <row r="241932" spans="1:3" x14ac:dyDescent="0.2">
      <c r="A241932" t="s">
        <v>537</v>
      </c>
      <c r="B241932" s="1" t="s">
        <v>506</v>
      </c>
      <c r="C241932">
        <v>94.89</v>
      </c>
    </row>
    <row r="241933" spans="1:3" x14ac:dyDescent="0.2">
      <c r="A241933" t="s">
        <v>537</v>
      </c>
      <c r="B241933" s="1" t="s">
        <v>506</v>
      </c>
      <c r="C241933">
        <v>95.4</v>
      </c>
    </row>
    <row r="241934" spans="1:3" x14ac:dyDescent="0.2">
      <c r="A241934" t="s">
        <v>537</v>
      </c>
      <c r="B241934" s="1" t="s">
        <v>506</v>
      </c>
      <c r="C241934">
        <v>93.08</v>
      </c>
    </row>
    <row r="241935" spans="1:3" x14ac:dyDescent="0.2">
      <c r="A241935" t="s">
        <v>537</v>
      </c>
      <c r="B241935" s="1" t="s">
        <v>506</v>
      </c>
      <c r="C241935">
        <v>93.09</v>
      </c>
    </row>
    <row r="241936" spans="1:3" x14ac:dyDescent="0.2">
      <c r="A241936" t="s">
        <v>537</v>
      </c>
      <c r="B241936" s="1" t="s">
        <v>506</v>
      </c>
      <c r="C241936">
        <v>93.01</v>
      </c>
    </row>
    <row r="241937" spans="1:3" x14ac:dyDescent="0.2">
      <c r="A241937" t="s">
        <v>537</v>
      </c>
      <c r="B241937" s="1" t="s">
        <v>506</v>
      </c>
      <c r="C241937">
        <v>92</v>
      </c>
    </row>
    <row r="241938" spans="1:3" x14ac:dyDescent="0.2">
      <c r="A241938" t="s">
        <v>537</v>
      </c>
      <c r="B241938" s="1" t="s">
        <v>506</v>
      </c>
      <c r="C241938">
        <v>96.4</v>
      </c>
    </row>
    <row r="241939" spans="1:3" x14ac:dyDescent="0.2">
      <c r="A241939" t="s">
        <v>537</v>
      </c>
      <c r="B241939" s="1" t="s">
        <v>506</v>
      </c>
      <c r="C241939">
        <v>98.4</v>
      </c>
    </row>
    <row r="241940" spans="1:3" x14ac:dyDescent="0.2">
      <c r="A241940" t="s">
        <v>537</v>
      </c>
      <c r="B241940" s="1" t="s">
        <v>506</v>
      </c>
      <c r="C241940">
        <v>92.6</v>
      </c>
    </row>
    <row r="241941" spans="1:3" x14ac:dyDescent="0.2">
      <c r="A241941" t="s">
        <v>537</v>
      </c>
      <c r="B241941" s="1" t="s">
        <v>506</v>
      </c>
      <c r="C241941">
        <v>89.4</v>
      </c>
    </row>
    <row r="241942" spans="1:3" x14ac:dyDescent="0.2">
      <c r="A241942" t="s">
        <v>537</v>
      </c>
      <c r="B241942" s="1" t="s">
        <v>506</v>
      </c>
      <c r="C241942">
        <v>91.09</v>
      </c>
    </row>
    <row r="241943" spans="1:3" x14ac:dyDescent="0.2">
      <c r="A241943" t="s">
        <v>537</v>
      </c>
      <c r="B241943" s="1" t="s">
        <v>506</v>
      </c>
      <c r="C241943">
        <v>89.5</v>
      </c>
    </row>
    <row r="241944" spans="1:3" x14ac:dyDescent="0.2">
      <c r="A241944" t="s">
        <v>537</v>
      </c>
      <c r="B241944" s="1" t="s">
        <v>506</v>
      </c>
      <c r="C241944">
        <v>86.72</v>
      </c>
    </row>
    <row r="241945" spans="1:3" x14ac:dyDescent="0.2">
      <c r="A241945" t="s">
        <v>537</v>
      </c>
      <c r="B241945" s="1" t="s">
        <v>506</v>
      </c>
      <c r="C241945">
        <v>87.97</v>
      </c>
    </row>
    <row r="241946" spans="1:3" x14ac:dyDescent="0.2">
      <c r="A241946" t="s">
        <v>537</v>
      </c>
      <c r="B241946" s="1" t="s">
        <v>506</v>
      </c>
      <c r="C241946">
        <v>87.54</v>
      </c>
    </row>
    <row r="241947" spans="1:3" x14ac:dyDescent="0.2">
      <c r="A241947" t="s">
        <v>537</v>
      </c>
      <c r="B241947" s="1" t="s">
        <v>506</v>
      </c>
      <c r="C241947">
        <v>90.4</v>
      </c>
    </row>
    <row r="241948" spans="1:3" x14ac:dyDescent="0.2">
      <c r="A241948" t="s">
        <v>538</v>
      </c>
      <c r="B241948" s="1" t="s">
        <v>506</v>
      </c>
      <c r="C241948">
        <v>87.06</v>
      </c>
    </row>
    <row r="241949" spans="1:3" x14ac:dyDescent="0.2">
      <c r="A241949" t="s">
        <v>538</v>
      </c>
      <c r="B241949" s="1" t="s">
        <v>506</v>
      </c>
      <c r="C241949">
        <v>85.1</v>
      </c>
    </row>
    <row r="241950" spans="1:3" x14ac:dyDescent="0.2">
      <c r="A241950" t="s">
        <v>538</v>
      </c>
      <c r="B241950" s="1" t="s">
        <v>506</v>
      </c>
      <c r="C241950">
        <v>85.13</v>
      </c>
    </row>
    <row r="241951" spans="1:3" x14ac:dyDescent="0.2">
      <c r="A241951" t="s">
        <v>538</v>
      </c>
      <c r="B241951" s="1" t="s">
        <v>506</v>
      </c>
      <c r="C241951">
        <v>81</v>
      </c>
    </row>
    <row r="241952" spans="1:3" x14ac:dyDescent="0.2">
      <c r="A241952" t="s">
        <v>538</v>
      </c>
      <c r="B241952" s="1" t="s">
        <v>506</v>
      </c>
      <c r="C241952">
        <v>92.34</v>
      </c>
    </row>
    <row r="241953" spans="1:3" x14ac:dyDescent="0.2">
      <c r="A241953" t="s">
        <v>538</v>
      </c>
      <c r="B241953" s="1" t="s">
        <v>506</v>
      </c>
      <c r="C241953">
        <v>89.14</v>
      </c>
    </row>
    <row r="241954" spans="1:3" x14ac:dyDescent="0.2">
      <c r="A241954" t="s">
        <v>538</v>
      </c>
      <c r="B241954" s="1" t="s">
        <v>506</v>
      </c>
      <c r="C241954">
        <v>94.66</v>
      </c>
    </row>
    <row r="241955" spans="1:3" x14ac:dyDescent="0.2">
      <c r="A241955" t="s">
        <v>538</v>
      </c>
      <c r="B241955" s="1" t="s">
        <v>506</v>
      </c>
      <c r="C241955">
        <v>92.63</v>
      </c>
    </row>
    <row r="241956" spans="1:3" x14ac:dyDescent="0.2">
      <c r="A241956" t="s">
        <v>538</v>
      </c>
      <c r="B241956" s="1" t="s">
        <v>506</v>
      </c>
      <c r="C241956">
        <v>92.43</v>
      </c>
    </row>
    <row r="241957" spans="1:3" x14ac:dyDescent="0.2">
      <c r="A241957" t="s">
        <v>538</v>
      </c>
      <c r="B241957" s="1" t="s">
        <v>506</v>
      </c>
      <c r="C241957">
        <v>91.07</v>
      </c>
    </row>
    <row r="241958" spans="1:3" x14ac:dyDescent="0.2">
      <c r="A241958" t="s">
        <v>538</v>
      </c>
      <c r="B241958" s="1" t="s">
        <v>506</v>
      </c>
      <c r="C241958">
        <v>92.2</v>
      </c>
    </row>
    <row r="241959" spans="1:3" x14ac:dyDescent="0.2">
      <c r="A241959" t="s">
        <v>538</v>
      </c>
      <c r="B241959" s="1" t="s">
        <v>506</v>
      </c>
      <c r="C241959">
        <v>85.42</v>
      </c>
    </row>
    <row r="241960" spans="1:3" x14ac:dyDescent="0.2">
      <c r="A241960" t="s">
        <v>538</v>
      </c>
      <c r="B241960" s="1" t="s">
        <v>506</v>
      </c>
      <c r="C241960">
        <v>84</v>
      </c>
    </row>
    <row r="241961" spans="1:3" x14ac:dyDescent="0.2">
      <c r="A241961" t="s">
        <v>538</v>
      </c>
      <c r="B241961" s="1" t="s">
        <v>506</v>
      </c>
      <c r="C241961">
        <v>91.61</v>
      </c>
    </row>
    <row r="241962" spans="1:3" x14ac:dyDescent="0.2">
      <c r="A241962" t="s">
        <v>538</v>
      </c>
      <c r="B241962" s="1" t="s">
        <v>506</v>
      </c>
      <c r="C241962">
        <v>74.150000000000006</v>
      </c>
    </row>
    <row r="241963" spans="1:3" x14ac:dyDescent="0.2">
      <c r="A241963" t="s">
        <v>538</v>
      </c>
      <c r="B241963" s="1" t="s">
        <v>506</v>
      </c>
      <c r="C241963">
        <v>76.2</v>
      </c>
    </row>
    <row r="241964" spans="1:3" x14ac:dyDescent="0.2">
      <c r="A241964" t="s">
        <v>539</v>
      </c>
      <c r="B241964" s="1" t="s">
        <v>506</v>
      </c>
      <c r="C241964">
        <v>73.33</v>
      </c>
    </row>
    <row r="241965" spans="1:3" x14ac:dyDescent="0.2">
      <c r="A241965" t="s">
        <v>539</v>
      </c>
      <c r="B241965" s="1" t="s">
        <v>506</v>
      </c>
      <c r="C241965">
        <v>74.06</v>
      </c>
    </row>
    <row r="241966" spans="1:3" x14ac:dyDescent="0.2">
      <c r="A241966" t="s">
        <v>539</v>
      </c>
      <c r="B241966" s="1" t="s">
        <v>506</v>
      </c>
      <c r="C241966">
        <v>71.900000000000006</v>
      </c>
    </row>
    <row r="241967" spans="1:3" x14ac:dyDescent="0.2">
      <c r="A241967" t="s">
        <v>539</v>
      </c>
      <c r="B241967" s="1" t="s">
        <v>506</v>
      </c>
      <c r="C241967">
        <v>82.69</v>
      </c>
    </row>
    <row r="241968" spans="1:3" x14ac:dyDescent="0.2">
      <c r="A241968" t="s">
        <v>539</v>
      </c>
      <c r="B241968" s="1" t="s">
        <v>506</v>
      </c>
      <c r="C241968">
        <v>86.12</v>
      </c>
    </row>
    <row r="241969" spans="1:3" x14ac:dyDescent="0.2">
      <c r="A241969" t="s">
        <v>539</v>
      </c>
      <c r="B241969" s="1" t="s">
        <v>506</v>
      </c>
      <c r="C241969">
        <v>90.85</v>
      </c>
    </row>
    <row r="241970" spans="1:3" x14ac:dyDescent="0.2">
      <c r="A241970" t="s">
        <v>539</v>
      </c>
      <c r="B241970" s="1" t="s">
        <v>506</v>
      </c>
      <c r="C241970">
        <v>89.16</v>
      </c>
    </row>
    <row r="241971" spans="1:3" x14ac:dyDescent="0.2">
      <c r="A241971" t="s">
        <v>539</v>
      </c>
      <c r="B241971" s="1" t="s">
        <v>506</v>
      </c>
      <c r="C241971">
        <v>89.01</v>
      </c>
    </row>
    <row r="241972" spans="1:3" x14ac:dyDescent="0.2">
      <c r="A241972" t="s">
        <v>539</v>
      </c>
      <c r="B241972" s="1" t="s">
        <v>506</v>
      </c>
      <c r="C241972">
        <v>90.75</v>
      </c>
    </row>
    <row r="241973" spans="1:3" x14ac:dyDescent="0.2">
      <c r="A241973" t="s">
        <v>539</v>
      </c>
      <c r="B241973" s="1" t="s">
        <v>506</v>
      </c>
      <c r="C241973">
        <v>88.4</v>
      </c>
    </row>
    <row r="241974" spans="1:3" x14ac:dyDescent="0.2">
      <c r="A241974" t="s">
        <v>539</v>
      </c>
      <c r="B241974" s="1" t="s">
        <v>506</v>
      </c>
      <c r="C241974">
        <v>86.7</v>
      </c>
    </row>
    <row r="241975" spans="1:3" x14ac:dyDescent="0.2">
      <c r="A241975" t="s">
        <v>539</v>
      </c>
      <c r="B241975" s="1" t="s">
        <v>506</v>
      </c>
      <c r="C241975">
        <v>84</v>
      </c>
    </row>
    <row r="241976" spans="1:3" x14ac:dyDescent="0.2">
      <c r="A241976" t="s">
        <v>539</v>
      </c>
      <c r="B241976" s="1" t="s">
        <v>506</v>
      </c>
      <c r="C241976">
        <v>82.38</v>
      </c>
    </row>
    <row r="241977" spans="1:3" x14ac:dyDescent="0.2">
      <c r="A241977" t="s">
        <v>539</v>
      </c>
      <c r="B241977" s="1" t="s">
        <v>506</v>
      </c>
      <c r="C241977">
        <v>82.6</v>
      </c>
    </row>
    <row r="241978" spans="1:3" x14ac:dyDescent="0.2">
      <c r="A241978" t="s">
        <v>539</v>
      </c>
      <c r="B241978" s="1" t="s">
        <v>506</v>
      </c>
      <c r="C241978">
        <v>83.28</v>
      </c>
    </row>
    <row r="241979" spans="1:3" x14ac:dyDescent="0.2">
      <c r="A241979" t="s">
        <v>540</v>
      </c>
      <c r="B241979" s="1" t="s">
        <v>506</v>
      </c>
      <c r="C241979">
        <v>84.49</v>
      </c>
    </row>
    <row r="241980" spans="1:3" x14ac:dyDescent="0.2">
      <c r="A241980" t="s">
        <v>540</v>
      </c>
      <c r="B241980" s="1" t="s">
        <v>506</v>
      </c>
      <c r="C241980">
        <v>94.2</v>
      </c>
    </row>
    <row r="241981" spans="1:3" x14ac:dyDescent="0.2">
      <c r="A241981" t="s">
        <v>540</v>
      </c>
      <c r="B241981" s="1" t="s">
        <v>506</v>
      </c>
      <c r="C241981">
        <v>98.18</v>
      </c>
    </row>
    <row r="241982" spans="1:3" x14ac:dyDescent="0.2">
      <c r="A241982" t="s">
        <v>540</v>
      </c>
      <c r="B241982" s="1" t="s">
        <v>506</v>
      </c>
      <c r="C241982">
        <v>91.65</v>
      </c>
    </row>
    <row r="241983" spans="1:3" x14ac:dyDescent="0.2">
      <c r="A241983" t="s">
        <v>540</v>
      </c>
      <c r="B241983" s="1" t="s">
        <v>506</v>
      </c>
      <c r="C241983">
        <v>88.5</v>
      </c>
    </row>
    <row r="241984" spans="1:3" x14ac:dyDescent="0.2">
      <c r="A241984" t="s">
        <v>540</v>
      </c>
      <c r="B241984" s="1" t="s">
        <v>506</v>
      </c>
      <c r="C241984">
        <v>85.14</v>
      </c>
    </row>
    <row r="241985" spans="1:3" x14ac:dyDescent="0.2">
      <c r="A241985" t="s">
        <v>540</v>
      </c>
      <c r="B241985" s="1" t="s">
        <v>506</v>
      </c>
      <c r="C241985">
        <v>85.8</v>
      </c>
    </row>
    <row r="241986" spans="1:3" x14ac:dyDescent="0.2">
      <c r="A241986" t="s">
        <v>540</v>
      </c>
      <c r="B241986" s="1" t="s">
        <v>506</v>
      </c>
      <c r="C241986">
        <v>86.18</v>
      </c>
    </row>
    <row r="241987" spans="1:3" x14ac:dyDescent="0.2">
      <c r="A241987" t="s">
        <v>540</v>
      </c>
      <c r="B241987" s="1" t="s">
        <v>506</v>
      </c>
      <c r="C241987">
        <v>84.43</v>
      </c>
    </row>
    <row r="241988" spans="1:3" x14ac:dyDescent="0.2">
      <c r="A241988" t="s">
        <v>540</v>
      </c>
      <c r="B241988" s="1" t="s">
        <v>506</v>
      </c>
      <c r="C241988">
        <v>87.85</v>
      </c>
    </row>
    <row r="241989" spans="1:3" x14ac:dyDescent="0.2">
      <c r="A241989" t="s">
        <v>540</v>
      </c>
      <c r="B241989" s="1" t="s">
        <v>506</v>
      </c>
      <c r="C241989">
        <v>88.18</v>
      </c>
    </row>
    <row r="241990" spans="1:3" x14ac:dyDescent="0.2">
      <c r="A241990" t="s">
        <v>540</v>
      </c>
      <c r="B241990" s="1" t="s">
        <v>506</v>
      </c>
      <c r="C241990">
        <v>85.81</v>
      </c>
    </row>
    <row r="241991" spans="1:3" x14ac:dyDescent="0.2">
      <c r="A241991" t="s">
        <v>540</v>
      </c>
      <c r="B241991" s="1" t="s">
        <v>506</v>
      </c>
      <c r="C241991">
        <v>94.24</v>
      </c>
    </row>
    <row r="241992" spans="1:3" x14ac:dyDescent="0.2">
      <c r="A241992" t="s">
        <v>540</v>
      </c>
      <c r="B241992" s="1" t="s">
        <v>506</v>
      </c>
      <c r="C241992">
        <v>93.15</v>
      </c>
    </row>
    <row r="241993" spans="1:3" x14ac:dyDescent="0.2">
      <c r="A241993" t="s">
        <v>540</v>
      </c>
      <c r="B241993" s="1" t="s">
        <v>506</v>
      </c>
      <c r="C241993">
        <v>97.6</v>
      </c>
    </row>
    <row r="241994" spans="1:3" x14ac:dyDescent="0.2">
      <c r="A241994" t="s">
        <v>540</v>
      </c>
      <c r="B241994" s="1" t="s">
        <v>506</v>
      </c>
      <c r="C241994">
        <v>94.77</v>
      </c>
    </row>
    <row r="241995" spans="1:3" x14ac:dyDescent="0.2">
      <c r="A241995" t="s">
        <v>541</v>
      </c>
      <c r="B241995" s="1" t="s">
        <v>506</v>
      </c>
      <c r="C241995">
        <v>97.46</v>
      </c>
    </row>
    <row r="241996" spans="1:3" x14ac:dyDescent="0.2">
      <c r="A241996" t="s">
        <v>541</v>
      </c>
      <c r="B241996" s="1" t="s">
        <v>506</v>
      </c>
      <c r="C241996">
        <v>96.12</v>
      </c>
    </row>
    <row r="241997" spans="1:3" x14ac:dyDescent="0.2">
      <c r="A241997" t="s">
        <v>541</v>
      </c>
      <c r="B241997" s="1" t="s">
        <v>506</v>
      </c>
      <c r="C241997">
        <v>103.76</v>
      </c>
    </row>
    <row r="241998" spans="1:3" x14ac:dyDescent="0.2">
      <c r="A241998" t="s">
        <v>541</v>
      </c>
      <c r="B241998" s="1" t="s">
        <v>506</v>
      </c>
      <c r="C241998">
        <v>115.4</v>
      </c>
    </row>
    <row r="241999" spans="1:3" x14ac:dyDescent="0.2">
      <c r="A241999" t="s">
        <v>541</v>
      </c>
      <c r="B241999" s="1" t="s">
        <v>506</v>
      </c>
      <c r="C241999">
        <v>112.14</v>
      </c>
    </row>
    <row r="242000" spans="1:3" x14ac:dyDescent="0.2">
      <c r="A242000" t="s">
        <v>541</v>
      </c>
      <c r="B242000" s="1" t="s">
        <v>506</v>
      </c>
      <c r="C242000">
        <v>109.9</v>
      </c>
    </row>
    <row r="242001" spans="1:3" x14ac:dyDescent="0.2">
      <c r="A242001" t="s">
        <v>541</v>
      </c>
      <c r="B242001" s="1" t="s">
        <v>506</v>
      </c>
      <c r="C242001">
        <v>110.07</v>
      </c>
    </row>
    <row r="242002" spans="1:3" x14ac:dyDescent="0.2">
      <c r="A242002" t="s">
        <v>541</v>
      </c>
      <c r="B242002" s="1" t="s">
        <v>506</v>
      </c>
      <c r="C242002">
        <v>99.93</v>
      </c>
    </row>
    <row r="242003" spans="1:3" x14ac:dyDescent="0.2">
      <c r="A242003" t="s">
        <v>541</v>
      </c>
      <c r="B242003" s="1" t="s">
        <v>506</v>
      </c>
      <c r="C242003">
        <v>99.7</v>
      </c>
    </row>
    <row r="242004" spans="1:3" x14ac:dyDescent="0.2">
      <c r="A242004" t="s">
        <v>541</v>
      </c>
      <c r="B242004" s="1" t="s">
        <v>506</v>
      </c>
      <c r="C242004">
        <v>104.94</v>
      </c>
    </row>
    <row r="242005" spans="1:3" x14ac:dyDescent="0.2">
      <c r="A242005" t="s">
        <v>541</v>
      </c>
      <c r="B242005" s="1" t="s">
        <v>506</v>
      </c>
      <c r="C242005">
        <v>106.88</v>
      </c>
    </row>
    <row r="242006" spans="1:3" x14ac:dyDescent="0.2">
      <c r="A242006" t="s">
        <v>541</v>
      </c>
      <c r="B242006" s="1" t="s">
        <v>506</v>
      </c>
      <c r="C242006">
        <v>102.88</v>
      </c>
    </row>
    <row r="242007" spans="1:3" x14ac:dyDescent="0.2">
      <c r="A242007" t="s">
        <v>541</v>
      </c>
      <c r="B242007" s="1" t="s">
        <v>506</v>
      </c>
      <c r="C242007">
        <v>100.11</v>
      </c>
    </row>
    <row r="242008" spans="1:3" x14ac:dyDescent="0.2">
      <c r="A242008" t="s">
        <v>541</v>
      </c>
      <c r="B242008" s="1" t="s">
        <v>506</v>
      </c>
      <c r="C242008">
        <v>105.25</v>
      </c>
    </row>
    <row r="242009" spans="1:3" x14ac:dyDescent="0.2">
      <c r="A242009" t="s">
        <v>541</v>
      </c>
      <c r="B242009" s="1" t="s">
        <v>506</v>
      </c>
      <c r="C242009">
        <v>111.1</v>
      </c>
    </row>
    <row r="242010" spans="1:3" x14ac:dyDescent="0.2">
      <c r="A242010" t="s">
        <v>541</v>
      </c>
      <c r="B242010" s="1" t="s">
        <v>506</v>
      </c>
      <c r="C242010">
        <v>107.77</v>
      </c>
    </row>
    <row r="242011" spans="1:3" x14ac:dyDescent="0.2">
      <c r="A242011" t="s">
        <v>541</v>
      </c>
      <c r="B242011" s="1" t="s">
        <v>506</v>
      </c>
      <c r="C242011">
        <v>107.2</v>
      </c>
    </row>
    <row r="242012" spans="1:3" x14ac:dyDescent="0.2">
      <c r="A242012" t="s">
        <v>541</v>
      </c>
      <c r="B242012" s="1" t="s">
        <v>506</v>
      </c>
      <c r="C242012">
        <v>111.47</v>
      </c>
    </row>
    <row r="242013" spans="1:3" x14ac:dyDescent="0.2">
      <c r="A242013" t="s">
        <v>541</v>
      </c>
      <c r="B242013" s="1" t="s">
        <v>506</v>
      </c>
      <c r="C242013">
        <v>112.98</v>
      </c>
    </row>
    <row r="242014" spans="1:3" x14ac:dyDescent="0.2">
      <c r="A242014" t="s">
        <v>542</v>
      </c>
      <c r="B242014" s="1" t="s">
        <v>506</v>
      </c>
      <c r="C242014">
        <v>115.1</v>
      </c>
    </row>
    <row r="242015" spans="1:3" x14ac:dyDescent="0.2">
      <c r="A242015" t="s">
        <v>542</v>
      </c>
      <c r="B242015" s="1" t="s">
        <v>506</v>
      </c>
      <c r="C242015">
        <v>116.56</v>
      </c>
    </row>
    <row r="242016" spans="1:3" x14ac:dyDescent="0.2">
      <c r="A242016" t="s">
        <v>542</v>
      </c>
      <c r="B242016" s="1" t="s">
        <v>506</v>
      </c>
      <c r="C242016">
        <v>116.59</v>
      </c>
    </row>
    <row r="242017" spans="1:3" x14ac:dyDescent="0.2">
      <c r="A242017" t="s">
        <v>542</v>
      </c>
      <c r="B242017" s="1" t="s">
        <v>506</v>
      </c>
      <c r="C242017">
        <v>126.6</v>
      </c>
    </row>
    <row r="242018" spans="1:3" x14ac:dyDescent="0.2">
      <c r="A242018" t="s">
        <v>542</v>
      </c>
      <c r="B242018" s="1" t="s">
        <v>506</v>
      </c>
      <c r="C242018">
        <v>123</v>
      </c>
    </row>
    <row r="242019" spans="1:3" x14ac:dyDescent="0.2">
      <c r="A242019" t="s">
        <v>542</v>
      </c>
      <c r="B242019" s="1" t="s">
        <v>506</v>
      </c>
      <c r="C242019">
        <v>128.82</v>
      </c>
    </row>
    <row r="242020" spans="1:3" x14ac:dyDescent="0.2">
      <c r="A242020" t="s">
        <v>542</v>
      </c>
      <c r="B242020" s="1" t="s">
        <v>506</v>
      </c>
      <c r="C242020">
        <v>135.56</v>
      </c>
    </row>
    <row r="242021" spans="1:3" x14ac:dyDescent="0.2">
      <c r="A242021" t="s">
        <v>542</v>
      </c>
      <c r="B242021" s="1" t="s">
        <v>506</v>
      </c>
      <c r="C242021">
        <v>126.8</v>
      </c>
    </row>
    <row r="242022" spans="1:3" x14ac:dyDescent="0.2">
      <c r="A242022" t="s">
        <v>542</v>
      </c>
      <c r="B242022" s="1" t="s">
        <v>506</v>
      </c>
      <c r="C242022">
        <v>124.98</v>
      </c>
    </row>
    <row r="242023" spans="1:3" x14ac:dyDescent="0.2">
      <c r="A242023" t="s">
        <v>542</v>
      </c>
      <c r="B242023" s="1" t="s">
        <v>506</v>
      </c>
      <c r="C242023">
        <v>122.55</v>
      </c>
    </row>
    <row r="242024" spans="1:3" x14ac:dyDescent="0.2">
      <c r="A242024" t="s">
        <v>542</v>
      </c>
      <c r="B242024" s="1" t="s">
        <v>506</v>
      </c>
      <c r="C242024">
        <v>126.39</v>
      </c>
    </row>
    <row r="242025" spans="1:3" x14ac:dyDescent="0.2">
      <c r="A242025" t="s">
        <v>542</v>
      </c>
      <c r="B242025" s="1" t="s">
        <v>506</v>
      </c>
      <c r="C242025">
        <v>120</v>
      </c>
    </row>
    <row r="242026" spans="1:3" x14ac:dyDescent="0.2">
      <c r="A242026" t="s">
        <v>542</v>
      </c>
      <c r="B242026" s="1" t="s">
        <v>506</v>
      </c>
      <c r="C242026">
        <v>118.91</v>
      </c>
    </row>
    <row r="242027" spans="1:3" x14ac:dyDescent="0.2">
      <c r="A242027" t="s">
        <v>542</v>
      </c>
      <c r="B242027" s="1" t="s">
        <v>506</v>
      </c>
      <c r="C242027">
        <v>107.46</v>
      </c>
    </row>
    <row r="242028" spans="1:3" x14ac:dyDescent="0.2">
      <c r="A242028" t="s">
        <v>542</v>
      </c>
      <c r="B242028" s="1" t="s">
        <v>506</v>
      </c>
      <c r="C242028">
        <v>103.99</v>
      </c>
    </row>
    <row r="242029" spans="1:3" x14ac:dyDescent="0.2">
      <c r="A242029" t="s">
        <v>542</v>
      </c>
      <c r="B242029" s="1" t="s">
        <v>506</v>
      </c>
      <c r="C242029">
        <v>108.99</v>
      </c>
    </row>
    <row r="242030" spans="1:3" x14ac:dyDescent="0.2">
      <c r="A242030" t="s">
        <v>542</v>
      </c>
      <c r="B242030" s="1" t="s">
        <v>506</v>
      </c>
      <c r="C242030">
        <v>107.94</v>
      </c>
    </row>
    <row r="242031" spans="1:3" x14ac:dyDescent="0.2">
      <c r="A242031" t="s">
        <v>543</v>
      </c>
      <c r="B242031" s="1" t="s">
        <v>506</v>
      </c>
      <c r="C242031">
        <v>103.35</v>
      </c>
    </row>
    <row r="242032" spans="1:3" x14ac:dyDescent="0.2">
      <c r="A242032" t="s">
        <v>543</v>
      </c>
      <c r="B242032" s="1" t="s">
        <v>506</v>
      </c>
      <c r="C242032">
        <v>105.38</v>
      </c>
    </row>
    <row r="242033" spans="1:3" x14ac:dyDescent="0.2">
      <c r="A242033" t="s">
        <v>543</v>
      </c>
      <c r="B242033" s="1" t="s">
        <v>506</v>
      </c>
      <c r="C242033">
        <v>108.52</v>
      </c>
    </row>
    <row r="242034" spans="1:3" x14ac:dyDescent="0.2">
      <c r="A242034" t="s">
        <v>543</v>
      </c>
      <c r="B242034" s="1" t="s">
        <v>506</v>
      </c>
      <c r="C242034">
        <v>113.72</v>
      </c>
    </row>
    <row r="242035" spans="1:3" x14ac:dyDescent="0.2">
      <c r="A242035" t="s">
        <v>543</v>
      </c>
      <c r="B242035" s="1" t="s">
        <v>506</v>
      </c>
      <c r="C242035">
        <v>108.8</v>
      </c>
    </row>
    <row r="242036" spans="1:3" x14ac:dyDescent="0.2">
      <c r="A242036" t="s">
        <v>543</v>
      </c>
      <c r="B242036" s="1" t="s">
        <v>506</v>
      </c>
      <c r="C242036">
        <v>111.82</v>
      </c>
    </row>
    <row r="242037" spans="1:3" x14ac:dyDescent="0.2">
      <c r="A242037" t="s">
        <v>543</v>
      </c>
      <c r="B242037" s="1" t="s">
        <v>506</v>
      </c>
      <c r="C242037">
        <v>114.6</v>
      </c>
    </row>
    <row r="242038" spans="1:3" x14ac:dyDescent="0.2">
      <c r="A242038" t="s">
        <v>543</v>
      </c>
      <c r="B242038" s="1" t="s">
        <v>506</v>
      </c>
      <c r="C242038">
        <v>109.67</v>
      </c>
    </row>
    <row r="242039" spans="1:3" x14ac:dyDescent="0.2">
      <c r="A242039" t="s">
        <v>543</v>
      </c>
      <c r="B242039" s="1" t="s">
        <v>506</v>
      </c>
      <c r="C242039">
        <v>109.49</v>
      </c>
    </row>
    <row r="242040" spans="1:3" x14ac:dyDescent="0.2">
      <c r="A242040" t="s">
        <v>543</v>
      </c>
      <c r="B242040" s="1" t="s">
        <v>506</v>
      </c>
      <c r="C242040">
        <v>106.88</v>
      </c>
    </row>
    <row r="242041" spans="1:3" x14ac:dyDescent="0.2">
      <c r="A242041" t="s">
        <v>543</v>
      </c>
      <c r="B242041" s="1" t="s">
        <v>506</v>
      </c>
      <c r="C242041">
        <v>102.61</v>
      </c>
    </row>
    <row r="242042" spans="1:3" x14ac:dyDescent="0.2">
      <c r="A242042" t="s">
        <v>543</v>
      </c>
      <c r="B242042" s="1" t="s">
        <v>506</v>
      </c>
      <c r="C242042">
        <v>107.55</v>
      </c>
    </row>
    <row r="242043" spans="1:3" x14ac:dyDescent="0.2">
      <c r="A242043" t="s">
        <v>543</v>
      </c>
      <c r="B242043" s="1" t="s">
        <v>506</v>
      </c>
      <c r="C242043">
        <v>111.9</v>
      </c>
    </row>
    <row r="242044" spans="1:3" x14ac:dyDescent="0.2">
      <c r="A242044" t="s">
        <v>543</v>
      </c>
      <c r="B242044" s="1" t="s">
        <v>506</v>
      </c>
      <c r="C242044">
        <v>104.12</v>
      </c>
    </row>
    <row r="242045" spans="1:3" x14ac:dyDescent="0.2">
      <c r="A242045" t="s">
        <v>544</v>
      </c>
      <c r="B242045" s="1" t="s">
        <v>506</v>
      </c>
      <c r="C242045">
        <v>83.31</v>
      </c>
    </row>
    <row r="242046" spans="1:3" x14ac:dyDescent="0.2">
      <c r="A242046" t="s">
        <v>544</v>
      </c>
      <c r="B242046" s="1" t="s">
        <v>506</v>
      </c>
      <c r="C242046">
        <v>69.430000000000007</v>
      </c>
    </row>
    <row r="242047" spans="1:3" x14ac:dyDescent="0.2">
      <c r="A242047" t="s">
        <v>544</v>
      </c>
      <c r="B242047" s="1" t="s">
        <v>506</v>
      </c>
      <c r="C242047">
        <v>72.16</v>
      </c>
    </row>
    <row r="242048" spans="1:3" x14ac:dyDescent="0.2">
      <c r="A242048" t="s">
        <v>544</v>
      </c>
      <c r="B242048" s="1" t="s">
        <v>506</v>
      </c>
      <c r="C242048">
        <v>69.349999999999994</v>
      </c>
    </row>
    <row r="242049" spans="1:3" x14ac:dyDescent="0.2">
      <c r="A242049" t="s">
        <v>544</v>
      </c>
      <c r="B242049" s="1" t="s">
        <v>506</v>
      </c>
      <c r="C242049">
        <v>72.98</v>
      </c>
    </row>
    <row r="242050" spans="1:3" x14ac:dyDescent="0.2">
      <c r="A242050" t="s">
        <v>544</v>
      </c>
      <c r="B242050" s="1" t="s">
        <v>506</v>
      </c>
      <c r="C242050">
        <v>75.430000000000007</v>
      </c>
    </row>
    <row r="242051" spans="1:3" x14ac:dyDescent="0.2">
      <c r="A242051" t="s">
        <v>544</v>
      </c>
      <c r="B242051" s="1" t="s">
        <v>506</v>
      </c>
      <c r="C242051">
        <v>74.53</v>
      </c>
    </row>
    <row r="242052" spans="1:3" x14ac:dyDescent="0.2">
      <c r="A242052" t="s">
        <v>544</v>
      </c>
      <c r="B242052" s="1" t="s">
        <v>506</v>
      </c>
      <c r="C242052">
        <v>73.5</v>
      </c>
    </row>
    <row r="242053" spans="1:3" x14ac:dyDescent="0.2">
      <c r="A242053" t="s">
        <v>544</v>
      </c>
      <c r="B242053" s="1" t="s">
        <v>506</v>
      </c>
      <c r="C242053">
        <v>80.8</v>
      </c>
    </row>
    <row r="242054" spans="1:3" x14ac:dyDescent="0.2">
      <c r="A242054" t="s">
        <v>544</v>
      </c>
      <c r="B242054" s="1" t="s">
        <v>506</v>
      </c>
      <c r="C242054">
        <v>78.599999999999994</v>
      </c>
    </row>
    <row r="242055" spans="1:3" x14ac:dyDescent="0.2">
      <c r="A242055" t="s">
        <v>544</v>
      </c>
      <c r="B242055" s="1" t="s">
        <v>506</v>
      </c>
      <c r="C242055">
        <v>79.150000000000006</v>
      </c>
    </row>
    <row r="242056" spans="1:3" x14ac:dyDescent="0.2">
      <c r="A242056" t="s">
        <v>544</v>
      </c>
      <c r="B242056" s="1" t="s">
        <v>506</v>
      </c>
      <c r="C242056">
        <v>80.510000000000005</v>
      </c>
    </row>
    <row r="242057" spans="1:3" x14ac:dyDescent="0.2">
      <c r="A242057" t="s">
        <v>544</v>
      </c>
      <c r="B242057" s="1" t="s">
        <v>506</v>
      </c>
      <c r="C242057">
        <v>80.63</v>
      </c>
    </row>
    <row r="242058" spans="1:3" x14ac:dyDescent="0.2">
      <c r="A242058" t="s">
        <v>544</v>
      </c>
      <c r="B242058" s="1" t="s">
        <v>506</v>
      </c>
      <c r="C242058">
        <v>83.83</v>
      </c>
    </row>
    <row r="242059" spans="1:3" x14ac:dyDescent="0.2">
      <c r="A242059" t="s">
        <v>544</v>
      </c>
      <c r="B242059" s="1" t="s">
        <v>506</v>
      </c>
      <c r="C242059">
        <v>87.49</v>
      </c>
    </row>
    <row r="242060" spans="1:3" x14ac:dyDescent="0.2">
      <c r="A242060" t="s">
        <v>545</v>
      </c>
      <c r="B242060" s="1" t="s">
        <v>506</v>
      </c>
      <c r="C242060">
        <v>88.87</v>
      </c>
    </row>
    <row r="242061" spans="1:3" x14ac:dyDescent="0.2">
      <c r="A242061" t="s">
        <v>545</v>
      </c>
      <c r="B242061" s="1" t="s">
        <v>506</v>
      </c>
      <c r="C242061">
        <v>90.99</v>
      </c>
    </row>
    <row r="242062" spans="1:3" x14ac:dyDescent="0.2">
      <c r="A242062" t="s">
        <v>545</v>
      </c>
      <c r="B242062" s="1" t="s">
        <v>506</v>
      </c>
      <c r="C242062">
        <v>96.87</v>
      </c>
    </row>
    <row r="242063" spans="1:3" x14ac:dyDescent="0.2">
      <c r="A242063" t="s">
        <v>545</v>
      </c>
      <c r="B242063" s="1" t="s">
        <v>506</v>
      </c>
      <c r="C242063">
        <v>94.4</v>
      </c>
    </row>
    <row r="242064" spans="1:3" x14ac:dyDescent="0.2">
      <c r="A242064" t="s">
        <v>545</v>
      </c>
      <c r="B242064" s="1" t="s">
        <v>506</v>
      </c>
      <c r="C242064">
        <v>94</v>
      </c>
    </row>
    <row r="242065" spans="1:3" x14ac:dyDescent="0.2">
      <c r="A242065" t="s">
        <v>545</v>
      </c>
      <c r="B242065" s="1" t="s">
        <v>506</v>
      </c>
      <c r="C242065">
        <v>93.36</v>
      </c>
    </row>
    <row r="242066" spans="1:3" x14ac:dyDescent="0.2">
      <c r="A242066" t="s">
        <v>545</v>
      </c>
      <c r="B242066" s="1" t="s">
        <v>506</v>
      </c>
      <c r="C242066">
        <v>90.28</v>
      </c>
    </row>
    <row r="242067" spans="1:3" x14ac:dyDescent="0.2">
      <c r="A242067" t="s">
        <v>545</v>
      </c>
      <c r="B242067" s="1" t="s">
        <v>506</v>
      </c>
      <c r="C242067">
        <v>87.3</v>
      </c>
    </row>
    <row r="242068" spans="1:3" x14ac:dyDescent="0.2">
      <c r="A242068" t="s">
        <v>545</v>
      </c>
      <c r="B242068" s="1" t="s">
        <v>506</v>
      </c>
      <c r="C242068">
        <v>88</v>
      </c>
    </row>
    <row r="242069" spans="1:3" x14ac:dyDescent="0.2">
      <c r="A242069" t="s">
        <v>545</v>
      </c>
      <c r="B242069" s="1" t="s">
        <v>506</v>
      </c>
      <c r="C242069">
        <v>92.34</v>
      </c>
    </row>
    <row r="242070" spans="1:3" x14ac:dyDescent="0.2">
      <c r="A242070" t="s">
        <v>545</v>
      </c>
      <c r="B242070" s="1" t="s">
        <v>506</v>
      </c>
      <c r="C242070">
        <v>90.86</v>
      </c>
    </row>
    <row r="242071" spans="1:3" x14ac:dyDescent="0.2">
      <c r="A242071" t="s">
        <v>545</v>
      </c>
      <c r="B242071" s="1" t="s">
        <v>506</v>
      </c>
      <c r="C242071">
        <v>93.18</v>
      </c>
    </row>
    <row r="242072" spans="1:3" x14ac:dyDescent="0.2">
      <c r="A242072" t="s">
        <v>545</v>
      </c>
      <c r="B242072" s="1" t="s">
        <v>506</v>
      </c>
      <c r="C242072">
        <v>87.3</v>
      </c>
    </row>
    <row r="242073" spans="1:3" x14ac:dyDescent="0.2">
      <c r="A242073" t="s">
        <v>545</v>
      </c>
      <c r="B242073" s="1" t="s">
        <v>506</v>
      </c>
      <c r="C242073">
        <v>87.7</v>
      </c>
    </row>
    <row r="242074" spans="1:3" x14ac:dyDescent="0.2">
      <c r="A242074" t="s">
        <v>545</v>
      </c>
      <c r="B242074" s="1" t="s">
        <v>506</v>
      </c>
      <c r="C242074">
        <v>85.42</v>
      </c>
    </row>
    <row r="242075" spans="1:3" x14ac:dyDescent="0.2">
      <c r="A242075" t="s">
        <v>545</v>
      </c>
      <c r="B242075" s="1" t="s">
        <v>506</v>
      </c>
      <c r="C242075">
        <v>85.75</v>
      </c>
    </row>
    <row r="242076" spans="1:3" x14ac:dyDescent="0.2">
      <c r="A242076" t="s">
        <v>545</v>
      </c>
      <c r="B242076" s="1" t="s">
        <v>506</v>
      </c>
      <c r="C242076">
        <v>84.01</v>
      </c>
    </row>
    <row r="242077" spans="1:3" x14ac:dyDescent="0.2">
      <c r="A242077" t="s">
        <v>545</v>
      </c>
      <c r="B242077" s="1" t="s">
        <v>506</v>
      </c>
      <c r="C242077">
        <v>81.760000000000005</v>
      </c>
    </row>
    <row r="242078" spans="1:3" x14ac:dyDescent="0.2">
      <c r="A242078" t="s">
        <v>545</v>
      </c>
      <c r="B242078" s="1" t="s">
        <v>506</v>
      </c>
      <c r="C242078">
        <v>80.900000000000006</v>
      </c>
    </row>
    <row r="242079" spans="1:3" x14ac:dyDescent="0.2">
      <c r="A242079" t="s">
        <v>545</v>
      </c>
      <c r="B242079" s="1" t="s">
        <v>506</v>
      </c>
      <c r="C242079">
        <v>80</v>
      </c>
    </row>
    <row r="242080" spans="1:3" x14ac:dyDescent="0.2">
      <c r="A242080" t="s">
        <v>545</v>
      </c>
      <c r="B242080" s="1" t="s">
        <v>506</v>
      </c>
      <c r="C242080">
        <v>78.92</v>
      </c>
    </row>
    <row r="242081" spans="1:3" x14ac:dyDescent="0.2">
      <c r="A242081" t="s">
        <v>546</v>
      </c>
      <c r="B242081" s="1" t="s">
        <v>506</v>
      </c>
      <c r="C242081">
        <v>80.349999999999994</v>
      </c>
    </row>
    <row r="242082" spans="1:3" x14ac:dyDescent="0.2">
      <c r="A242082" t="s">
        <v>546</v>
      </c>
      <c r="B242082" s="1" t="s">
        <v>506</v>
      </c>
      <c r="C242082">
        <v>79.849999999999994</v>
      </c>
    </row>
    <row r="242083" spans="1:3" x14ac:dyDescent="0.2">
      <c r="A242083" t="s">
        <v>546</v>
      </c>
      <c r="B242083" s="1" t="s">
        <v>506</v>
      </c>
      <c r="C242083">
        <v>79.53</v>
      </c>
    </row>
    <row r="242084" spans="1:3" x14ac:dyDescent="0.2">
      <c r="A242084" t="s">
        <v>546</v>
      </c>
      <c r="B242084" s="1" t="s">
        <v>506</v>
      </c>
      <c r="C242084">
        <v>80.81</v>
      </c>
    </row>
    <row r="242085" spans="1:3" x14ac:dyDescent="0.2">
      <c r="A242085" t="s">
        <v>546</v>
      </c>
      <c r="B242085" s="1" t="s">
        <v>506</v>
      </c>
      <c r="C242085">
        <v>78.38</v>
      </c>
    </row>
    <row r="242086" spans="1:3" x14ac:dyDescent="0.2">
      <c r="A242086" t="s">
        <v>546</v>
      </c>
      <c r="B242086" s="1" t="s">
        <v>506</v>
      </c>
      <c r="C242086">
        <v>77.319999999999993</v>
      </c>
    </row>
    <row r="242087" spans="1:3" x14ac:dyDescent="0.2">
      <c r="A242087" t="s">
        <v>546</v>
      </c>
      <c r="B242087" s="1" t="s">
        <v>506</v>
      </c>
      <c r="C242087">
        <v>77.95</v>
      </c>
    </row>
    <row r="242088" spans="1:3" x14ac:dyDescent="0.2">
      <c r="A242088" t="s">
        <v>546</v>
      </c>
      <c r="B242088" s="1" t="s">
        <v>506</v>
      </c>
      <c r="C242088">
        <v>80.56</v>
      </c>
    </row>
    <row r="242089" spans="1:3" x14ac:dyDescent="0.2">
      <c r="A242089" t="s">
        <v>546</v>
      </c>
      <c r="B242089" s="1" t="s">
        <v>506</v>
      </c>
      <c r="C242089">
        <v>79.16</v>
      </c>
    </row>
    <row r="242090" spans="1:3" x14ac:dyDescent="0.2">
      <c r="A242090" t="s">
        <v>546</v>
      </c>
      <c r="B242090" s="1" t="s">
        <v>506</v>
      </c>
      <c r="C242090">
        <v>82.88</v>
      </c>
    </row>
    <row r="242091" spans="1:3" x14ac:dyDescent="0.2">
      <c r="A242091" t="s">
        <v>546</v>
      </c>
      <c r="B242091" s="1" t="s">
        <v>506</v>
      </c>
      <c r="C242091">
        <v>87.25</v>
      </c>
    </row>
    <row r="242092" spans="1:3" x14ac:dyDescent="0.2">
      <c r="A242092" t="s">
        <v>546</v>
      </c>
      <c r="B242092" s="1" t="s">
        <v>506</v>
      </c>
      <c r="C242092">
        <v>85.8</v>
      </c>
    </row>
    <row r="242093" spans="1:3" x14ac:dyDescent="0.2">
      <c r="A242093" t="s">
        <v>546</v>
      </c>
      <c r="B242093" s="1" t="s">
        <v>506</v>
      </c>
      <c r="C242093">
        <v>80.95</v>
      </c>
    </row>
    <row r="242094" spans="1:3" x14ac:dyDescent="0.2">
      <c r="A242094" t="s">
        <v>546</v>
      </c>
      <c r="B242094" s="1" t="s">
        <v>506</v>
      </c>
      <c r="C242094">
        <v>81.53</v>
      </c>
    </row>
    <row r="242095" spans="1:3" x14ac:dyDescent="0.2">
      <c r="A242095" t="s">
        <v>546</v>
      </c>
      <c r="B242095" s="1" t="s">
        <v>506</v>
      </c>
      <c r="C242095">
        <v>79.27</v>
      </c>
    </row>
    <row r="242096" spans="1:3" x14ac:dyDescent="0.2">
      <c r="A242096" t="s">
        <v>546</v>
      </c>
      <c r="B242096" s="1" t="s">
        <v>506</v>
      </c>
      <c r="C242096">
        <v>77.25</v>
      </c>
    </row>
    <row r="242097" spans="1:3" x14ac:dyDescent="0.2">
      <c r="A242097" t="s">
        <v>546</v>
      </c>
      <c r="B242097" s="1" t="s">
        <v>506</v>
      </c>
      <c r="C242097">
        <v>74.88</v>
      </c>
    </row>
    <row r="242098" spans="1:3" x14ac:dyDescent="0.2">
      <c r="A242098" t="s">
        <v>546</v>
      </c>
      <c r="B242098" s="1" t="s">
        <v>506</v>
      </c>
      <c r="C242098">
        <v>77.760000000000005</v>
      </c>
    </row>
    <row r="242099" spans="1:3" x14ac:dyDescent="0.2">
      <c r="A242099" t="s">
        <v>546</v>
      </c>
      <c r="B242099" s="1" t="s">
        <v>506</v>
      </c>
      <c r="C242099">
        <v>79.709999999999994</v>
      </c>
    </row>
    <row r="242100" spans="1:3" x14ac:dyDescent="0.2">
      <c r="A242100" t="s">
        <v>546</v>
      </c>
      <c r="B242100" s="1" t="s">
        <v>506</v>
      </c>
      <c r="C242100">
        <v>77.37</v>
      </c>
    </row>
    <row r="242101" spans="1:3" x14ac:dyDescent="0.2">
      <c r="A242101" t="s">
        <v>546</v>
      </c>
      <c r="B242101" s="1" t="s">
        <v>506</v>
      </c>
      <c r="C242101">
        <v>78.27</v>
      </c>
    </row>
    <row r="242102" spans="1:3" x14ac:dyDescent="0.2">
      <c r="A242102" t="s">
        <v>546</v>
      </c>
      <c r="B242102" s="1" t="s">
        <v>506</v>
      </c>
      <c r="C242102">
        <v>79.900000000000006</v>
      </c>
    </row>
    <row r="242103" spans="1:3" x14ac:dyDescent="0.2">
      <c r="A242103" t="s">
        <v>523</v>
      </c>
      <c r="B242103" s="1" t="s">
        <v>507</v>
      </c>
      <c r="C242103">
        <v>420</v>
      </c>
    </row>
    <row r="242104" spans="1:3" x14ac:dyDescent="0.2">
      <c r="A242104" t="s">
        <v>523</v>
      </c>
      <c r="B242104" s="1" t="s">
        <v>507</v>
      </c>
      <c r="C242104">
        <v>407.51</v>
      </c>
    </row>
    <row r="242105" spans="1:3" x14ac:dyDescent="0.2">
      <c r="A242105" t="s">
        <v>523</v>
      </c>
      <c r="B242105" s="1" t="s">
        <v>507</v>
      </c>
      <c r="C242105">
        <v>397.96</v>
      </c>
    </row>
    <row r="242106" spans="1:3" x14ac:dyDescent="0.2">
      <c r="A242106" t="s">
        <v>523</v>
      </c>
      <c r="B242106" s="1" t="s">
        <v>507</v>
      </c>
      <c r="C242106">
        <v>398.71</v>
      </c>
    </row>
    <row r="242107" spans="1:3" x14ac:dyDescent="0.2">
      <c r="A242107" t="s">
        <v>523</v>
      </c>
      <c r="B242107" s="1" t="s">
        <v>507</v>
      </c>
      <c r="C242107">
        <v>399.6</v>
      </c>
    </row>
    <row r="242108" spans="1:3" x14ac:dyDescent="0.2">
      <c r="A242108" t="s">
        <v>523</v>
      </c>
      <c r="B242108" s="1" t="s">
        <v>507</v>
      </c>
      <c r="C242108">
        <v>404.06</v>
      </c>
    </row>
    <row r="242109" spans="1:3" x14ac:dyDescent="0.2">
      <c r="A242109" t="s">
        <v>523</v>
      </c>
      <c r="B242109" s="1" t="s">
        <v>507</v>
      </c>
      <c r="C242109">
        <v>406.5</v>
      </c>
    </row>
    <row r="242110" spans="1:3" x14ac:dyDescent="0.2">
      <c r="A242110" t="s">
        <v>523</v>
      </c>
      <c r="B242110" s="1" t="s">
        <v>507</v>
      </c>
      <c r="C242110">
        <v>394.01</v>
      </c>
    </row>
    <row r="242111" spans="1:3" x14ac:dyDescent="0.2">
      <c r="A242111" t="s">
        <v>523</v>
      </c>
      <c r="B242111" s="1" t="s">
        <v>507</v>
      </c>
      <c r="C242111">
        <v>401.2</v>
      </c>
    </row>
    <row r="242112" spans="1:3" x14ac:dyDescent="0.2">
      <c r="A242112" t="s">
        <v>523</v>
      </c>
      <c r="B242112" s="1" t="s">
        <v>507</v>
      </c>
      <c r="C242112">
        <v>414.96</v>
      </c>
    </row>
    <row r="242113" spans="1:3" x14ac:dyDescent="0.2">
      <c r="A242113" t="s">
        <v>523</v>
      </c>
      <c r="B242113" s="1" t="s">
        <v>507</v>
      </c>
      <c r="C242113">
        <v>460</v>
      </c>
    </row>
    <row r="242114" spans="1:3" x14ac:dyDescent="0.2">
      <c r="A242114" t="s">
        <v>523</v>
      </c>
      <c r="B242114" s="1" t="s">
        <v>507</v>
      </c>
      <c r="C242114">
        <v>428.55</v>
      </c>
    </row>
    <row r="242115" spans="1:3" x14ac:dyDescent="0.2">
      <c r="A242115" t="s">
        <v>523</v>
      </c>
      <c r="B242115" s="1" t="s">
        <v>507</v>
      </c>
      <c r="C242115">
        <v>460.8</v>
      </c>
    </row>
    <row r="242116" spans="1:3" x14ac:dyDescent="0.2">
      <c r="A242116" t="s">
        <v>523</v>
      </c>
      <c r="B242116" s="1" t="s">
        <v>507</v>
      </c>
      <c r="C242116">
        <v>469.1</v>
      </c>
    </row>
    <row r="242117" spans="1:3" x14ac:dyDescent="0.2">
      <c r="A242117" t="s">
        <v>523</v>
      </c>
      <c r="B242117" s="1" t="s">
        <v>507</v>
      </c>
      <c r="C242117">
        <v>491.77</v>
      </c>
    </row>
    <row r="242118" spans="1:3" x14ac:dyDescent="0.2">
      <c r="A242118" t="s">
        <v>523</v>
      </c>
      <c r="B242118" s="1" t="s">
        <v>507</v>
      </c>
      <c r="C242118">
        <v>485</v>
      </c>
    </row>
    <row r="242119" spans="1:3" x14ac:dyDescent="0.2">
      <c r="A242119" t="s">
        <v>523</v>
      </c>
      <c r="B242119" s="1" t="s">
        <v>507</v>
      </c>
      <c r="C242119">
        <v>450.35</v>
      </c>
    </row>
    <row r="242120" spans="1:3" x14ac:dyDescent="0.2">
      <c r="A242120" t="s">
        <v>523</v>
      </c>
      <c r="B242120" s="1" t="s">
        <v>507</v>
      </c>
      <c r="C242120">
        <v>433.99</v>
      </c>
    </row>
    <row r="242121" spans="1:3" x14ac:dyDescent="0.2">
      <c r="A242121" t="s">
        <v>523</v>
      </c>
      <c r="B242121" s="1" t="s">
        <v>507</v>
      </c>
      <c r="C242121">
        <v>412</v>
      </c>
    </row>
    <row r="242122" spans="1:3" x14ac:dyDescent="0.2">
      <c r="A242122" t="s">
        <v>523</v>
      </c>
      <c r="B242122" s="1" t="s">
        <v>507</v>
      </c>
      <c r="C242122">
        <v>415</v>
      </c>
    </row>
    <row r="242123" spans="1:3" x14ac:dyDescent="0.2">
      <c r="A242123" t="s">
        <v>524</v>
      </c>
      <c r="B242123" s="1" t="s">
        <v>507</v>
      </c>
      <c r="C242123">
        <v>414</v>
      </c>
    </row>
    <row r="242124" spans="1:3" x14ac:dyDescent="0.2">
      <c r="A242124" t="s">
        <v>524</v>
      </c>
      <c r="B242124" s="1" t="s">
        <v>507</v>
      </c>
      <c r="C242124">
        <v>420.6</v>
      </c>
    </row>
    <row r="242125" spans="1:3" x14ac:dyDescent="0.2">
      <c r="A242125" t="s">
        <v>524</v>
      </c>
      <c r="B242125" s="1" t="s">
        <v>507</v>
      </c>
      <c r="C242125">
        <v>446.49</v>
      </c>
    </row>
    <row r="242126" spans="1:3" x14ac:dyDescent="0.2">
      <c r="A242126" t="s">
        <v>524</v>
      </c>
      <c r="B242126" s="1" t="s">
        <v>507</v>
      </c>
      <c r="C242126">
        <v>419.65</v>
      </c>
    </row>
    <row r="242127" spans="1:3" x14ac:dyDescent="0.2">
      <c r="A242127" t="s">
        <v>524</v>
      </c>
      <c r="B242127" s="1" t="s">
        <v>507</v>
      </c>
      <c r="C242127">
        <v>420.96</v>
      </c>
    </row>
    <row r="242128" spans="1:3" x14ac:dyDescent="0.2">
      <c r="A242128" t="s">
        <v>524</v>
      </c>
      <c r="B242128" s="1" t="s">
        <v>507</v>
      </c>
      <c r="C242128">
        <v>408</v>
      </c>
    </row>
    <row r="242129" spans="1:3" x14ac:dyDescent="0.2">
      <c r="A242129" t="s">
        <v>524</v>
      </c>
      <c r="B242129" s="1" t="s">
        <v>507</v>
      </c>
      <c r="C242129">
        <v>424</v>
      </c>
    </row>
    <row r="242130" spans="1:3" x14ac:dyDescent="0.2">
      <c r="A242130" t="s">
        <v>524</v>
      </c>
      <c r="B242130" s="1" t="s">
        <v>507</v>
      </c>
      <c r="C242130">
        <v>422.22</v>
      </c>
    </row>
    <row r="242131" spans="1:3" x14ac:dyDescent="0.2">
      <c r="A242131" t="s">
        <v>524</v>
      </c>
      <c r="B242131" s="1" t="s">
        <v>507</v>
      </c>
      <c r="C242131">
        <v>408.16</v>
      </c>
    </row>
    <row r="242132" spans="1:3" x14ac:dyDescent="0.2">
      <c r="A242132" t="s">
        <v>524</v>
      </c>
      <c r="B242132" s="1" t="s">
        <v>507</v>
      </c>
      <c r="C242132">
        <v>399.01</v>
      </c>
    </row>
    <row r="242133" spans="1:3" x14ac:dyDescent="0.2">
      <c r="A242133" t="s">
        <v>524</v>
      </c>
      <c r="B242133" s="1" t="s">
        <v>507</v>
      </c>
      <c r="C242133">
        <v>374</v>
      </c>
    </row>
    <row r="242134" spans="1:3" x14ac:dyDescent="0.2">
      <c r="A242134" t="s">
        <v>524</v>
      </c>
      <c r="B242134" s="1" t="s">
        <v>507</v>
      </c>
      <c r="C242134">
        <v>375.77</v>
      </c>
    </row>
    <row r="242135" spans="1:3" x14ac:dyDescent="0.2">
      <c r="A242135" t="s">
        <v>524</v>
      </c>
      <c r="B242135" s="1" t="s">
        <v>507</v>
      </c>
      <c r="C242135">
        <v>355.9</v>
      </c>
    </row>
    <row r="242136" spans="1:3" x14ac:dyDescent="0.2">
      <c r="A242136" t="s">
        <v>524</v>
      </c>
      <c r="B242136" s="1" t="s">
        <v>507</v>
      </c>
      <c r="C242136">
        <v>360.8</v>
      </c>
    </row>
    <row r="242137" spans="1:3" x14ac:dyDescent="0.2">
      <c r="A242137" t="s">
        <v>524</v>
      </c>
      <c r="B242137" s="1" t="s">
        <v>507</v>
      </c>
      <c r="C242137">
        <v>336</v>
      </c>
    </row>
    <row r="242138" spans="1:3" x14ac:dyDescent="0.2">
      <c r="A242138" t="s">
        <v>525</v>
      </c>
      <c r="B242138" s="1" t="s">
        <v>507</v>
      </c>
      <c r="C242138">
        <v>331.01</v>
      </c>
    </row>
    <row r="242139" spans="1:3" x14ac:dyDescent="0.2">
      <c r="A242139" t="s">
        <v>525</v>
      </c>
      <c r="B242139" s="1" t="s">
        <v>507</v>
      </c>
      <c r="C242139">
        <v>333.3</v>
      </c>
    </row>
    <row r="242140" spans="1:3" x14ac:dyDescent="0.2">
      <c r="A242140" t="s">
        <v>525</v>
      </c>
      <c r="B242140" s="1" t="s">
        <v>507</v>
      </c>
      <c r="C242140">
        <v>338.21</v>
      </c>
    </row>
    <row r="242141" spans="1:3" x14ac:dyDescent="0.2">
      <c r="A242141" t="s">
        <v>525</v>
      </c>
      <c r="B242141" s="1" t="s">
        <v>507</v>
      </c>
      <c r="C242141">
        <v>320.11</v>
      </c>
    </row>
    <row r="242142" spans="1:3" x14ac:dyDescent="0.2">
      <c r="A242142" t="s">
        <v>525</v>
      </c>
      <c r="B242142" s="1" t="s">
        <v>507</v>
      </c>
      <c r="C242142">
        <v>329.99</v>
      </c>
    </row>
    <row r="242143" spans="1:3" x14ac:dyDescent="0.2">
      <c r="A242143" t="s">
        <v>525</v>
      </c>
      <c r="B242143" s="1" t="s">
        <v>507</v>
      </c>
      <c r="C242143">
        <v>308.39</v>
      </c>
    </row>
    <row r="242144" spans="1:3" x14ac:dyDescent="0.2">
      <c r="A242144" t="s">
        <v>525</v>
      </c>
      <c r="B242144" s="1" t="s">
        <v>507</v>
      </c>
      <c r="C242144">
        <v>297.83999999999997</v>
      </c>
    </row>
    <row r="242145" spans="1:3" x14ac:dyDescent="0.2">
      <c r="A242145" t="s">
        <v>525</v>
      </c>
      <c r="B242145" s="1" t="s">
        <v>507</v>
      </c>
      <c r="C242145">
        <v>309</v>
      </c>
    </row>
    <row r="242146" spans="1:3" x14ac:dyDescent="0.2">
      <c r="A242146" t="s">
        <v>525</v>
      </c>
      <c r="B242146" s="1" t="s">
        <v>507</v>
      </c>
      <c r="C242146">
        <v>319.87</v>
      </c>
    </row>
    <row r="242147" spans="1:3" x14ac:dyDescent="0.2">
      <c r="A242147" t="s">
        <v>525</v>
      </c>
      <c r="B242147" s="1" t="s">
        <v>507</v>
      </c>
      <c r="C242147">
        <v>329.7</v>
      </c>
    </row>
    <row r="242148" spans="1:3" x14ac:dyDescent="0.2">
      <c r="A242148" t="s">
        <v>525</v>
      </c>
      <c r="B242148" s="1" t="s">
        <v>507</v>
      </c>
      <c r="C242148">
        <v>296.44</v>
      </c>
    </row>
    <row r="242149" spans="1:3" x14ac:dyDescent="0.2">
      <c r="A242149" t="s">
        <v>525</v>
      </c>
      <c r="B242149" s="1" t="s">
        <v>507</v>
      </c>
      <c r="C242149">
        <v>298.8</v>
      </c>
    </row>
    <row r="242150" spans="1:3" x14ac:dyDescent="0.2">
      <c r="A242150" t="s">
        <v>525</v>
      </c>
      <c r="B242150" s="1" t="s">
        <v>507</v>
      </c>
      <c r="C242150">
        <v>304.64</v>
      </c>
    </row>
    <row r="242151" spans="1:3" x14ac:dyDescent="0.2">
      <c r="A242151" t="s">
        <v>525</v>
      </c>
      <c r="B242151" s="1" t="s">
        <v>507</v>
      </c>
      <c r="C242151">
        <v>306.62</v>
      </c>
    </row>
    <row r="242152" spans="1:3" x14ac:dyDescent="0.2">
      <c r="A242152" t="s">
        <v>525</v>
      </c>
      <c r="B242152" s="1" t="s">
        <v>507</v>
      </c>
      <c r="C242152">
        <v>307.97000000000003</v>
      </c>
    </row>
    <row r="242153" spans="1:3" x14ac:dyDescent="0.2">
      <c r="A242153" t="s">
        <v>525</v>
      </c>
      <c r="B242153" s="1" t="s">
        <v>507</v>
      </c>
      <c r="C242153">
        <v>302.86</v>
      </c>
    </row>
    <row r="242154" spans="1:3" x14ac:dyDescent="0.2">
      <c r="A242154" t="s">
        <v>525</v>
      </c>
      <c r="B242154" s="1" t="s">
        <v>507</v>
      </c>
      <c r="C242154">
        <v>296</v>
      </c>
    </row>
    <row r="242155" spans="1:3" x14ac:dyDescent="0.2">
      <c r="A242155" t="s">
        <v>525</v>
      </c>
      <c r="B242155" s="1" t="s">
        <v>507</v>
      </c>
      <c r="C242155">
        <v>306.08</v>
      </c>
    </row>
    <row r="242156" spans="1:3" x14ac:dyDescent="0.2">
      <c r="A242156" t="s">
        <v>525</v>
      </c>
      <c r="B242156" s="1" t="s">
        <v>507</v>
      </c>
      <c r="C242156">
        <v>325.22000000000003</v>
      </c>
    </row>
    <row r="242157" spans="1:3" x14ac:dyDescent="0.2">
      <c r="A242157" t="s">
        <v>525</v>
      </c>
      <c r="B242157" s="1" t="s">
        <v>507</v>
      </c>
      <c r="C242157">
        <v>338</v>
      </c>
    </row>
    <row r="242158" spans="1:3" x14ac:dyDescent="0.2">
      <c r="A242158" t="s">
        <v>525</v>
      </c>
      <c r="B242158" s="1" t="s">
        <v>507</v>
      </c>
      <c r="C242158">
        <v>324.12</v>
      </c>
    </row>
    <row r="242159" spans="1:3" x14ac:dyDescent="0.2">
      <c r="A242159" t="s">
        <v>525</v>
      </c>
      <c r="B242159" s="1" t="s">
        <v>507</v>
      </c>
      <c r="C242159">
        <v>329.95</v>
      </c>
    </row>
    <row r="242160" spans="1:3" x14ac:dyDescent="0.2">
      <c r="A242160" t="s">
        <v>525</v>
      </c>
      <c r="B242160" s="1" t="s">
        <v>507</v>
      </c>
      <c r="C242160">
        <v>324</v>
      </c>
    </row>
    <row r="242161" spans="1:3" x14ac:dyDescent="0.2">
      <c r="A242161" t="s">
        <v>526</v>
      </c>
      <c r="B242161" s="1" t="s">
        <v>507</v>
      </c>
      <c r="C242161">
        <v>331.02</v>
      </c>
    </row>
    <row r="242162" spans="1:3" x14ac:dyDescent="0.2">
      <c r="A242162" t="s">
        <v>526</v>
      </c>
      <c r="B242162" s="1" t="s">
        <v>507</v>
      </c>
      <c r="C242162">
        <v>337.59</v>
      </c>
    </row>
    <row r="242163" spans="1:3" x14ac:dyDescent="0.2">
      <c r="A242163" t="s">
        <v>526</v>
      </c>
      <c r="B242163" s="1" t="s">
        <v>507</v>
      </c>
      <c r="C242163">
        <v>329.36</v>
      </c>
    </row>
    <row r="242164" spans="1:3" x14ac:dyDescent="0.2">
      <c r="A242164" t="s">
        <v>526</v>
      </c>
      <c r="B242164" s="1" t="s">
        <v>507</v>
      </c>
      <c r="C242164">
        <v>318.86</v>
      </c>
    </row>
    <row r="242165" spans="1:3" x14ac:dyDescent="0.2">
      <c r="A242165" t="s">
        <v>526</v>
      </c>
      <c r="B242165" s="1" t="s">
        <v>507</v>
      </c>
      <c r="C242165">
        <v>325.89</v>
      </c>
    </row>
    <row r="242166" spans="1:3" x14ac:dyDescent="0.2">
      <c r="A242166" t="s">
        <v>526</v>
      </c>
      <c r="B242166" s="1" t="s">
        <v>507</v>
      </c>
      <c r="C242166">
        <v>316.36</v>
      </c>
    </row>
    <row r="242167" spans="1:3" x14ac:dyDescent="0.2">
      <c r="A242167" t="s">
        <v>526</v>
      </c>
      <c r="B242167" s="1" t="s">
        <v>507</v>
      </c>
      <c r="C242167">
        <v>300.60000000000002</v>
      </c>
    </row>
    <row r="242168" spans="1:3" x14ac:dyDescent="0.2">
      <c r="A242168" t="s">
        <v>526</v>
      </c>
      <c r="B242168" s="1" t="s">
        <v>507</v>
      </c>
      <c r="C242168">
        <v>307.39</v>
      </c>
    </row>
    <row r="242169" spans="1:3" x14ac:dyDescent="0.2">
      <c r="A242169" t="s">
        <v>526</v>
      </c>
      <c r="B242169" s="1" t="s">
        <v>507</v>
      </c>
      <c r="C242169">
        <v>306.60000000000002</v>
      </c>
    </row>
    <row r="242170" spans="1:3" x14ac:dyDescent="0.2">
      <c r="A242170" t="s">
        <v>526</v>
      </c>
      <c r="B242170" s="1" t="s">
        <v>507</v>
      </c>
      <c r="C242170">
        <v>303.39</v>
      </c>
    </row>
    <row r="242171" spans="1:3" x14ac:dyDescent="0.2">
      <c r="A242171" t="s">
        <v>526</v>
      </c>
      <c r="B242171" s="1" t="s">
        <v>507</v>
      </c>
      <c r="C242171">
        <v>305.11</v>
      </c>
    </row>
    <row r="242172" spans="1:3" x14ac:dyDescent="0.2">
      <c r="A242172" t="s">
        <v>526</v>
      </c>
      <c r="B242172" s="1" t="s">
        <v>507</v>
      </c>
      <c r="C242172">
        <v>322.95999999999998</v>
      </c>
    </row>
    <row r="242173" spans="1:3" x14ac:dyDescent="0.2">
      <c r="A242173" t="s">
        <v>526</v>
      </c>
      <c r="B242173" s="1" t="s">
        <v>507</v>
      </c>
      <c r="C242173">
        <v>322</v>
      </c>
    </row>
    <row r="242174" spans="1:3" x14ac:dyDescent="0.2">
      <c r="A242174" t="s">
        <v>526</v>
      </c>
      <c r="B242174" s="1" t="s">
        <v>507</v>
      </c>
      <c r="C242174">
        <v>336.6</v>
      </c>
    </row>
    <row r="242175" spans="1:3" x14ac:dyDescent="0.2">
      <c r="A242175" t="s">
        <v>526</v>
      </c>
      <c r="B242175" s="1" t="s">
        <v>507</v>
      </c>
      <c r="C242175">
        <v>328.01</v>
      </c>
    </row>
    <row r="242176" spans="1:3" x14ac:dyDescent="0.2">
      <c r="A242176" t="s">
        <v>526</v>
      </c>
      <c r="B242176" s="1" t="s">
        <v>507</v>
      </c>
      <c r="C242176">
        <v>334</v>
      </c>
    </row>
    <row r="242177" spans="1:3" x14ac:dyDescent="0.2">
      <c r="A242177" t="s">
        <v>526</v>
      </c>
      <c r="B242177" s="1" t="s">
        <v>507</v>
      </c>
      <c r="C242177">
        <v>320.26</v>
      </c>
    </row>
    <row r="242178" spans="1:3" x14ac:dyDescent="0.2">
      <c r="A242178" t="s">
        <v>526</v>
      </c>
      <c r="B242178" s="1" t="s">
        <v>507</v>
      </c>
      <c r="C242178">
        <v>320.82</v>
      </c>
    </row>
    <row r="242179" spans="1:3" x14ac:dyDescent="0.2">
      <c r="A242179" t="s">
        <v>526</v>
      </c>
      <c r="B242179" s="1" t="s">
        <v>507</v>
      </c>
      <c r="C242179">
        <v>334.39</v>
      </c>
    </row>
    <row r="242180" spans="1:3" x14ac:dyDescent="0.2">
      <c r="A242180" t="s">
        <v>526</v>
      </c>
      <c r="B242180" s="1" t="s">
        <v>507</v>
      </c>
      <c r="C242180">
        <v>346.23</v>
      </c>
    </row>
    <row r="242181" spans="1:3" x14ac:dyDescent="0.2">
      <c r="A242181" t="s">
        <v>526</v>
      </c>
      <c r="B242181" s="1" t="s">
        <v>507</v>
      </c>
      <c r="C242181">
        <v>380</v>
      </c>
    </row>
    <row r="242182" spans="1:3" x14ac:dyDescent="0.2">
      <c r="A242182" t="s">
        <v>527</v>
      </c>
      <c r="B242182" s="1" t="s">
        <v>507</v>
      </c>
      <c r="C242182">
        <v>377.9</v>
      </c>
    </row>
    <row r="242183" spans="1:3" x14ac:dyDescent="0.2">
      <c r="A242183" t="s">
        <v>527</v>
      </c>
      <c r="B242183" s="1" t="s">
        <v>507</v>
      </c>
      <c r="C242183">
        <v>356.5</v>
      </c>
    </row>
    <row r="242184" spans="1:3" x14ac:dyDescent="0.2">
      <c r="A242184" t="s">
        <v>527</v>
      </c>
      <c r="B242184" s="1" t="s">
        <v>507</v>
      </c>
      <c r="C242184">
        <v>348.22</v>
      </c>
    </row>
    <row r="242185" spans="1:3" x14ac:dyDescent="0.2">
      <c r="A242185" t="s">
        <v>527</v>
      </c>
      <c r="B242185" s="1" t="s">
        <v>507</v>
      </c>
      <c r="C242185">
        <v>345.1</v>
      </c>
    </row>
    <row r="242186" spans="1:3" x14ac:dyDescent="0.2">
      <c r="A242186" t="s">
        <v>527</v>
      </c>
      <c r="B242186" s="1" t="s">
        <v>507</v>
      </c>
      <c r="C242186">
        <v>352.41</v>
      </c>
    </row>
    <row r="242187" spans="1:3" x14ac:dyDescent="0.2">
      <c r="A242187" t="s">
        <v>527</v>
      </c>
      <c r="B242187" s="1" t="s">
        <v>507</v>
      </c>
      <c r="C242187">
        <v>341.57</v>
      </c>
    </row>
    <row r="242188" spans="1:3" x14ac:dyDescent="0.2">
      <c r="A242188" t="s">
        <v>527</v>
      </c>
      <c r="B242188" s="1" t="s">
        <v>507</v>
      </c>
      <c r="C242188">
        <v>355.68</v>
      </c>
    </row>
    <row r="242189" spans="1:3" x14ac:dyDescent="0.2">
      <c r="A242189" t="s">
        <v>527</v>
      </c>
      <c r="B242189" s="1" t="s">
        <v>507</v>
      </c>
      <c r="C242189">
        <v>373.61</v>
      </c>
    </row>
    <row r="242190" spans="1:3" x14ac:dyDescent="0.2">
      <c r="A242190" t="s">
        <v>527</v>
      </c>
      <c r="B242190" s="1" t="s">
        <v>507</v>
      </c>
      <c r="C242190">
        <v>367.82</v>
      </c>
    </row>
    <row r="242191" spans="1:3" x14ac:dyDescent="0.2">
      <c r="A242191" t="s">
        <v>527</v>
      </c>
      <c r="B242191" s="1" t="s">
        <v>507</v>
      </c>
      <c r="C242191">
        <v>381.21</v>
      </c>
    </row>
    <row r="242192" spans="1:3" x14ac:dyDescent="0.2">
      <c r="A242192" t="s">
        <v>527</v>
      </c>
      <c r="B242192" s="1" t="s">
        <v>507</v>
      </c>
      <c r="C242192">
        <v>381</v>
      </c>
    </row>
    <row r="242193" spans="1:3" x14ac:dyDescent="0.2">
      <c r="A242193" t="s">
        <v>527</v>
      </c>
      <c r="B242193" s="1" t="s">
        <v>507</v>
      </c>
      <c r="C242193">
        <v>375.76</v>
      </c>
    </row>
    <row r="242194" spans="1:3" x14ac:dyDescent="0.2">
      <c r="A242194" t="s">
        <v>527</v>
      </c>
      <c r="B242194" s="1" t="s">
        <v>507</v>
      </c>
      <c r="C242194">
        <v>373.7</v>
      </c>
    </row>
    <row r="242195" spans="1:3" x14ac:dyDescent="0.2">
      <c r="A242195" t="s">
        <v>527</v>
      </c>
      <c r="B242195" s="1" t="s">
        <v>507</v>
      </c>
      <c r="C242195">
        <v>397</v>
      </c>
    </row>
    <row r="242196" spans="1:3" x14ac:dyDescent="0.2">
      <c r="A242196" t="s">
        <v>527</v>
      </c>
      <c r="B242196" s="1" t="s">
        <v>507</v>
      </c>
      <c r="C242196">
        <v>384</v>
      </c>
    </row>
    <row r="242197" spans="1:3" x14ac:dyDescent="0.2">
      <c r="A242197" t="s">
        <v>527</v>
      </c>
      <c r="B242197" s="1" t="s">
        <v>507</v>
      </c>
      <c r="C242197">
        <v>387.35</v>
      </c>
    </row>
    <row r="242198" spans="1:3" x14ac:dyDescent="0.2">
      <c r="A242198" t="s">
        <v>527</v>
      </c>
      <c r="B242198" s="1" t="s">
        <v>507</v>
      </c>
      <c r="C242198">
        <v>375.13</v>
      </c>
    </row>
    <row r="242199" spans="1:3" x14ac:dyDescent="0.2">
      <c r="A242199" t="s">
        <v>527</v>
      </c>
      <c r="B242199" s="1" t="s">
        <v>507</v>
      </c>
      <c r="C242199">
        <v>392</v>
      </c>
    </row>
    <row r="242200" spans="1:3" x14ac:dyDescent="0.2">
      <c r="A242200" t="s">
        <v>528</v>
      </c>
      <c r="B242200" s="1" t="s">
        <v>507</v>
      </c>
      <c r="C242200">
        <v>405.5</v>
      </c>
    </row>
    <row r="242201" spans="1:3" x14ac:dyDescent="0.2">
      <c r="A242201" t="s">
        <v>528</v>
      </c>
      <c r="B242201" s="1" t="s">
        <v>507</v>
      </c>
      <c r="C242201">
        <v>395.49</v>
      </c>
    </row>
    <row r="242202" spans="1:3" x14ac:dyDescent="0.2">
      <c r="A242202" t="s">
        <v>528</v>
      </c>
      <c r="B242202" s="1" t="s">
        <v>507</v>
      </c>
      <c r="C242202">
        <v>384.37</v>
      </c>
    </row>
    <row r="242203" spans="1:3" x14ac:dyDescent="0.2">
      <c r="A242203" t="s">
        <v>528</v>
      </c>
      <c r="B242203" s="1" t="s">
        <v>507</v>
      </c>
      <c r="C242203">
        <v>379.9</v>
      </c>
    </row>
    <row r="242204" spans="1:3" x14ac:dyDescent="0.2">
      <c r="A242204" t="s">
        <v>528</v>
      </c>
      <c r="B242204" s="1" t="s">
        <v>507</v>
      </c>
      <c r="C242204">
        <v>385</v>
      </c>
    </row>
    <row r="242205" spans="1:3" x14ac:dyDescent="0.2">
      <c r="A242205" t="s">
        <v>528</v>
      </c>
      <c r="B242205" s="1" t="s">
        <v>507</v>
      </c>
      <c r="C242205">
        <v>394</v>
      </c>
    </row>
    <row r="242206" spans="1:3" x14ac:dyDescent="0.2">
      <c r="A242206" t="s">
        <v>528</v>
      </c>
      <c r="B242206" s="1" t="s">
        <v>507</v>
      </c>
      <c r="C242206">
        <v>412.8</v>
      </c>
    </row>
    <row r="242207" spans="1:3" x14ac:dyDescent="0.2">
      <c r="A242207" t="s">
        <v>528</v>
      </c>
      <c r="B242207" s="1" t="s">
        <v>507</v>
      </c>
      <c r="C242207">
        <v>409.77</v>
      </c>
    </row>
    <row r="242208" spans="1:3" x14ac:dyDescent="0.2">
      <c r="A242208" t="s">
        <v>528</v>
      </c>
      <c r="B242208" s="1" t="s">
        <v>507</v>
      </c>
      <c r="C242208">
        <v>420.77</v>
      </c>
    </row>
    <row r="242209" spans="1:3" x14ac:dyDescent="0.2">
      <c r="A242209" t="s">
        <v>528</v>
      </c>
      <c r="B242209" s="1" t="s">
        <v>507</v>
      </c>
      <c r="C242209">
        <v>417.8</v>
      </c>
    </row>
    <row r="242210" spans="1:3" x14ac:dyDescent="0.2">
      <c r="A242210" t="s">
        <v>528</v>
      </c>
      <c r="B242210" s="1" t="s">
        <v>507</v>
      </c>
      <c r="C242210">
        <v>387.63</v>
      </c>
    </row>
    <row r="242211" spans="1:3" x14ac:dyDescent="0.2">
      <c r="A242211" t="s">
        <v>528</v>
      </c>
      <c r="B242211" s="1" t="s">
        <v>507</v>
      </c>
      <c r="C242211">
        <v>392.86</v>
      </c>
    </row>
    <row r="242212" spans="1:3" x14ac:dyDescent="0.2">
      <c r="A242212" t="s">
        <v>528</v>
      </c>
      <c r="B242212" s="1" t="s">
        <v>507</v>
      </c>
      <c r="C242212">
        <v>388.79</v>
      </c>
    </row>
    <row r="242213" spans="1:3" x14ac:dyDescent="0.2">
      <c r="A242213" t="s">
        <v>528</v>
      </c>
      <c r="B242213" s="1" t="s">
        <v>507</v>
      </c>
      <c r="C242213">
        <v>398.78</v>
      </c>
    </row>
    <row r="242214" spans="1:3" x14ac:dyDescent="0.2">
      <c r="A242214" t="s">
        <v>528</v>
      </c>
      <c r="B242214" s="1" t="s">
        <v>507</v>
      </c>
      <c r="C242214">
        <v>392.63</v>
      </c>
    </row>
    <row r="242215" spans="1:3" x14ac:dyDescent="0.2">
      <c r="A242215" t="s">
        <v>528</v>
      </c>
      <c r="B242215" s="1" t="s">
        <v>507</v>
      </c>
      <c r="C242215">
        <v>383.5</v>
      </c>
    </row>
    <row r="242216" spans="1:3" x14ac:dyDescent="0.2">
      <c r="A242216" t="s">
        <v>528</v>
      </c>
      <c r="B242216" s="1" t="s">
        <v>507</v>
      </c>
      <c r="C242216">
        <v>370</v>
      </c>
    </row>
    <row r="242217" spans="1:3" x14ac:dyDescent="0.2">
      <c r="A242217" t="s">
        <v>528</v>
      </c>
      <c r="B242217" s="1" t="s">
        <v>507</v>
      </c>
      <c r="C242217">
        <v>385.81</v>
      </c>
    </row>
    <row r="242218" spans="1:3" x14ac:dyDescent="0.2">
      <c r="A242218" t="s">
        <v>528</v>
      </c>
      <c r="B242218" s="1" t="s">
        <v>507</v>
      </c>
      <c r="C242218">
        <v>386</v>
      </c>
    </row>
    <row r="242219" spans="1:3" x14ac:dyDescent="0.2">
      <c r="A242219" t="s">
        <v>528</v>
      </c>
      <c r="B242219" s="1" t="s">
        <v>507</v>
      </c>
      <c r="C242219">
        <v>395.2</v>
      </c>
    </row>
    <row r="242220" spans="1:3" x14ac:dyDescent="0.2">
      <c r="A242220" t="s">
        <v>528</v>
      </c>
      <c r="B242220" s="1" t="s">
        <v>507</v>
      </c>
      <c r="C242220">
        <v>394.8</v>
      </c>
    </row>
    <row r="242221" spans="1:3" x14ac:dyDescent="0.2">
      <c r="A242221" t="s">
        <v>529</v>
      </c>
      <c r="B242221" s="1" t="s">
        <v>507</v>
      </c>
      <c r="C242221">
        <v>414.98</v>
      </c>
    </row>
    <row r="242222" spans="1:3" x14ac:dyDescent="0.2">
      <c r="A242222" t="s">
        <v>529</v>
      </c>
      <c r="B242222" s="1" t="s">
        <v>507</v>
      </c>
      <c r="C242222">
        <v>386</v>
      </c>
    </row>
    <row r="242223" spans="1:3" x14ac:dyDescent="0.2">
      <c r="A242223" t="s">
        <v>529</v>
      </c>
      <c r="B242223" s="1" t="s">
        <v>507</v>
      </c>
      <c r="C242223">
        <v>387.1</v>
      </c>
    </row>
    <row r="242224" spans="1:3" x14ac:dyDescent="0.2">
      <c r="A242224" t="s">
        <v>529</v>
      </c>
      <c r="B242224" s="1" t="s">
        <v>507</v>
      </c>
      <c r="C242224">
        <v>381</v>
      </c>
    </row>
    <row r="242225" spans="1:3" x14ac:dyDescent="0.2">
      <c r="A242225" t="s">
        <v>529</v>
      </c>
      <c r="B242225" s="1" t="s">
        <v>507</v>
      </c>
      <c r="C242225">
        <v>385.1</v>
      </c>
    </row>
    <row r="242226" spans="1:3" x14ac:dyDescent="0.2">
      <c r="A242226" t="s">
        <v>529</v>
      </c>
      <c r="B242226" s="1" t="s">
        <v>507</v>
      </c>
      <c r="C242226">
        <v>402.54</v>
      </c>
    </row>
    <row r="242227" spans="1:3" x14ac:dyDescent="0.2">
      <c r="A242227" t="s">
        <v>529</v>
      </c>
      <c r="B242227" s="1" t="s">
        <v>507</v>
      </c>
      <c r="C242227">
        <v>387.05</v>
      </c>
    </row>
    <row r="242228" spans="1:3" x14ac:dyDescent="0.2">
      <c r="A242228" t="s">
        <v>529</v>
      </c>
      <c r="B242228" s="1" t="s">
        <v>507</v>
      </c>
      <c r="C242228">
        <v>397</v>
      </c>
    </row>
    <row r="242229" spans="1:3" x14ac:dyDescent="0.2">
      <c r="A242229" t="s">
        <v>529</v>
      </c>
      <c r="B242229" s="1" t="s">
        <v>507</v>
      </c>
      <c r="C242229">
        <v>405</v>
      </c>
    </row>
    <row r="242230" spans="1:3" x14ac:dyDescent="0.2">
      <c r="A242230" t="s">
        <v>529</v>
      </c>
      <c r="B242230" s="1" t="s">
        <v>507</v>
      </c>
      <c r="C242230">
        <v>391.58</v>
      </c>
    </row>
    <row r="242231" spans="1:3" x14ac:dyDescent="0.2">
      <c r="A242231" t="s">
        <v>529</v>
      </c>
      <c r="B242231" s="1" t="s">
        <v>507</v>
      </c>
      <c r="C242231">
        <v>399.49</v>
      </c>
    </row>
    <row r="242232" spans="1:3" x14ac:dyDescent="0.2">
      <c r="A242232" t="s">
        <v>529</v>
      </c>
      <c r="B242232" s="1" t="s">
        <v>507</v>
      </c>
      <c r="C242232">
        <v>397.25</v>
      </c>
    </row>
    <row r="242233" spans="1:3" x14ac:dyDescent="0.2">
      <c r="A242233" t="s">
        <v>529</v>
      </c>
      <c r="B242233" s="1" t="s">
        <v>507</v>
      </c>
      <c r="C242233">
        <v>400</v>
      </c>
    </row>
    <row r="242234" spans="1:3" x14ac:dyDescent="0.2">
      <c r="A242234" t="s">
        <v>529</v>
      </c>
      <c r="B242234" s="1" t="s">
        <v>507</v>
      </c>
      <c r="C242234">
        <v>399</v>
      </c>
    </row>
    <row r="242235" spans="1:3" x14ac:dyDescent="0.2">
      <c r="A242235" t="s">
        <v>529</v>
      </c>
      <c r="B242235" s="1" t="s">
        <v>507</v>
      </c>
      <c r="C242235">
        <v>395.87</v>
      </c>
    </row>
    <row r="242236" spans="1:3" x14ac:dyDescent="0.2">
      <c r="A242236" t="s">
        <v>529</v>
      </c>
      <c r="B242236" s="1" t="s">
        <v>507</v>
      </c>
      <c r="C242236">
        <v>389.02</v>
      </c>
    </row>
    <row r="242237" spans="1:3" x14ac:dyDescent="0.2">
      <c r="A242237" t="s">
        <v>529</v>
      </c>
      <c r="B242237" s="1" t="s">
        <v>507</v>
      </c>
      <c r="C242237">
        <v>363.88</v>
      </c>
    </row>
    <row r="242238" spans="1:3" x14ac:dyDescent="0.2">
      <c r="A242238" t="s">
        <v>529</v>
      </c>
      <c r="B242238" s="1" t="s">
        <v>507</v>
      </c>
      <c r="C242238">
        <v>337.21</v>
      </c>
    </row>
    <row r="242239" spans="1:3" x14ac:dyDescent="0.2">
      <c r="A242239" t="s">
        <v>529</v>
      </c>
      <c r="B242239" s="1" t="s">
        <v>507</v>
      </c>
      <c r="C242239">
        <v>326.26</v>
      </c>
    </row>
    <row r="242240" spans="1:3" x14ac:dyDescent="0.2">
      <c r="A242240" t="s">
        <v>529</v>
      </c>
      <c r="B242240" s="1" t="s">
        <v>507</v>
      </c>
      <c r="C242240">
        <v>313.38</v>
      </c>
    </row>
    <row r="242241" spans="1:3" x14ac:dyDescent="0.2">
      <c r="A242241" t="s">
        <v>529</v>
      </c>
      <c r="B242241" s="1" t="s">
        <v>507</v>
      </c>
      <c r="C242241">
        <v>309.48</v>
      </c>
    </row>
    <row r="242242" spans="1:3" x14ac:dyDescent="0.2">
      <c r="A242242" t="s">
        <v>529</v>
      </c>
      <c r="B242242" s="1" t="s">
        <v>507</v>
      </c>
      <c r="C242242">
        <v>328</v>
      </c>
    </row>
    <row r="242243" spans="1:3" x14ac:dyDescent="0.2">
      <c r="A242243" t="s">
        <v>530</v>
      </c>
      <c r="B242243" s="1" t="s">
        <v>507</v>
      </c>
      <c r="C242243">
        <v>336</v>
      </c>
    </row>
    <row r="242244" spans="1:3" x14ac:dyDescent="0.2">
      <c r="A242244" t="s">
        <v>530</v>
      </c>
      <c r="B242244" s="1" t="s">
        <v>507</v>
      </c>
      <c r="C242244">
        <v>353.6</v>
      </c>
    </row>
    <row r="242245" spans="1:3" x14ac:dyDescent="0.2">
      <c r="A242245" t="s">
        <v>530</v>
      </c>
      <c r="B242245" s="1" t="s">
        <v>507</v>
      </c>
      <c r="C242245">
        <v>351</v>
      </c>
    </row>
    <row r="242246" spans="1:3" x14ac:dyDescent="0.2">
      <c r="A242246" t="s">
        <v>530</v>
      </c>
      <c r="B242246" s="1" t="s">
        <v>507</v>
      </c>
      <c r="C242246">
        <v>345</v>
      </c>
    </row>
    <row r="242247" spans="1:3" x14ac:dyDescent="0.2">
      <c r="A242247" t="s">
        <v>530</v>
      </c>
      <c r="B242247" s="1" t="s">
        <v>507</v>
      </c>
      <c r="C242247">
        <v>349</v>
      </c>
    </row>
    <row r="242248" spans="1:3" x14ac:dyDescent="0.2">
      <c r="A242248" t="s">
        <v>530</v>
      </c>
      <c r="B242248" s="1" t="s">
        <v>507</v>
      </c>
      <c r="C242248">
        <v>363.5</v>
      </c>
    </row>
    <row r="242249" spans="1:3" x14ac:dyDescent="0.2">
      <c r="A242249" t="s">
        <v>530</v>
      </c>
      <c r="B242249" s="1" t="s">
        <v>507</v>
      </c>
      <c r="C242249">
        <v>368.08</v>
      </c>
    </row>
    <row r="242250" spans="1:3" x14ac:dyDescent="0.2">
      <c r="A242250" t="s">
        <v>530</v>
      </c>
      <c r="B242250" s="1" t="s">
        <v>507</v>
      </c>
      <c r="C242250">
        <v>355</v>
      </c>
    </row>
    <row r="242251" spans="1:3" x14ac:dyDescent="0.2">
      <c r="A242251" t="s">
        <v>530</v>
      </c>
      <c r="B242251" s="1" t="s">
        <v>507</v>
      </c>
      <c r="C242251">
        <v>351</v>
      </c>
    </row>
    <row r="242252" spans="1:3" x14ac:dyDescent="0.2">
      <c r="A242252" t="s">
        <v>530</v>
      </c>
      <c r="B242252" s="1" t="s">
        <v>507</v>
      </c>
      <c r="C242252">
        <v>347.71</v>
      </c>
    </row>
    <row r="242253" spans="1:3" x14ac:dyDescent="0.2">
      <c r="A242253" t="s">
        <v>530</v>
      </c>
      <c r="B242253" s="1" t="s">
        <v>507</v>
      </c>
      <c r="C242253">
        <v>343.17</v>
      </c>
    </row>
    <row r="242254" spans="1:3" x14ac:dyDescent="0.2">
      <c r="A242254" t="s">
        <v>530</v>
      </c>
      <c r="B242254" s="1" t="s">
        <v>507</v>
      </c>
      <c r="C242254">
        <v>339.5</v>
      </c>
    </row>
    <row r="242255" spans="1:3" x14ac:dyDescent="0.2">
      <c r="A242255" t="s">
        <v>530</v>
      </c>
      <c r="B242255" s="1" t="s">
        <v>507</v>
      </c>
      <c r="C242255">
        <v>328</v>
      </c>
    </row>
    <row r="242256" spans="1:3" x14ac:dyDescent="0.2">
      <c r="A242256" t="s">
        <v>530</v>
      </c>
      <c r="B242256" s="1" t="s">
        <v>507</v>
      </c>
      <c r="C242256">
        <v>330.82</v>
      </c>
    </row>
    <row r="242257" spans="1:3" x14ac:dyDescent="0.2">
      <c r="A242257" t="s">
        <v>530</v>
      </c>
      <c r="B242257" s="1" t="s">
        <v>507</v>
      </c>
      <c r="C242257">
        <v>324.39999999999998</v>
      </c>
    </row>
    <row r="242258" spans="1:3" x14ac:dyDescent="0.2">
      <c r="A242258" t="s">
        <v>530</v>
      </c>
      <c r="B242258" s="1" t="s">
        <v>507</v>
      </c>
      <c r="C242258">
        <v>340.2</v>
      </c>
    </row>
    <row r="242259" spans="1:3" x14ac:dyDescent="0.2">
      <c r="A242259" t="s">
        <v>530</v>
      </c>
      <c r="B242259" s="1" t="s">
        <v>507</v>
      </c>
      <c r="C242259">
        <v>344</v>
      </c>
    </row>
    <row r="242260" spans="1:3" x14ac:dyDescent="0.2">
      <c r="A242260" t="s">
        <v>530</v>
      </c>
      <c r="B242260" s="1" t="s">
        <v>507</v>
      </c>
      <c r="C242260">
        <v>283</v>
      </c>
    </row>
    <row r="242261" spans="1:3" x14ac:dyDescent="0.2">
      <c r="A242261" t="s">
        <v>530</v>
      </c>
      <c r="B242261" s="1" t="s">
        <v>507</v>
      </c>
      <c r="C242261">
        <v>265.95999999999998</v>
      </c>
    </row>
    <row r="242262" spans="1:3" x14ac:dyDescent="0.2">
      <c r="A242262" t="s">
        <v>530</v>
      </c>
      <c r="B242262" s="1" t="s">
        <v>507</v>
      </c>
      <c r="C242262">
        <v>255</v>
      </c>
    </row>
    <row r="242263" spans="1:3" x14ac:dyDescent="0.2">
      <c r="A242263" t="s">
        <v>530</v>
      </c>
      <c r="B242263" s="1" t="s">
        <v>507</v>
      </c>
      <c r="C242263">
        <v>251</v>
      </c>
    </row>
    <row r="242264" spans="1:3" x14ac:dyDescent="0.2">
      <c r="A242264" t="s">
        <v>530</v>
      </c>
      <c r="B242264" s="1" t="s">
        <v>507</v>
      </c>
      <c r="C242264">
        <v>249.5</v>
      </c>
    </row>
    <row r="242265" spans="1:3" x14ac:dyDescent="0.2">
      <c r="A242265" t="s">
        <v>531</v>
      </c>
      <c r="B242265" s="1" t="s">
        <v>507</v>
      </c>
      <c r="C242265">
        <v>241.31</v>
      </c>
    </row>
    <row r="242266" spans="1:3" x14ac:dyDescent="0.2">
      <c r="A242266" t="s">
        <v>531</v>
      </c>
      <c r="B242266" s="1" t="s">
        <v>507</v>
      </c>
      <c r="C242266">
        <v>240.48</v>
      </c>
    </row>
    <row r="242267" spans="1:3" x14ac:dyDescent="0.2">
      <c r="A242267" t="s">
        <v>531</v>
      </c>
      <c r="B242267" s="1" t="s">
        <v>507</v>
      </c>
      <c r="C242267">
        <v>240</v>
      </c>
    </row>
    <row r="242268" spans="1:3" x14ac:dyDescent="0.2">
      <c r="A242268" t="s">
        <v>531</v>
      </c>
      <c r="B242268" s="1" t="s">
        <v>507</v>
      </c>
      <c r="C242268">
        <v>254.8</v>
      </c>
    </row>
    <row r="242269" spans="1:3" x14ac:dyDescent="0.2">
      <c r="A242269" t="s">
        <v>531</v>
      </c>
      <c r="B242269" s="1" t="s">
        <v>507</v>
      </c>
      <c r="C242269">
        <v>253.94</v>
      </c>
    </row>
    <row r="242270" spans="1:3" x14ac:dyDescent="0.2">
      <c r="A242270" t="s">
        <v>531</v>
      </c>
      <c r="B242270" s="1" t="s">
        <v>507</v>
      </c>
      <c r="C242270">
        <v>250.79</v>
      </c>
    </row>
    <row r="242271" spans="1:3" x14ac:dyDescent="0.2">
      <c r="A242271" t="s">
        <v>531</v>
      </c>
      <c r="B242271" s="1" t="s">
        <v>507</v>
      </c>
      <c r="C242271">
        <v>242.5</v>
      </c>
    </row>
    <row r="242272" spans="1:3" x14ac:dyDescent="0.2">
      <c r="A242272" t="s">
        <v>531</v>
      </c>
      <c r="B242272" s="1" t="s">
        <v>507</v>
      </c>
      <c r="C242272">
        <v>250.5</v>
      </c>
    </row>
    <row r="242273" spans="1:3" x14ac:dyDescent="0.2">
      <c r="A242273" t="s">
        <v>531</v>
      </c>
      <c r="B242273" s="1" t="s">
        <v>507</v>
      </c>
      <c r="C242273">
        <v>243</v>
      </c>
    </row>
    <row r="242274" spans="1:3" x14ac:dyDescent="0.2">
      <c r="A242274" t="s">
        <v>531</v>
      </c>
      <c r="B242274" s="1" t="s">
        <v>507</v>
      </c>
      <c r="C242274">
        <v>252.99</v>
      </c>
    </row>
    <row r="242275" spans="1:3" x14ac:dyDescent="0.2">
      <c r="A242275" t="s">
        <v>531</v>
      </c>
      <c r="B242275" s="1" t="s">
        <v>507</v>
      </c>
      <c r="C242275">
        <v>253</v>
      </c>
    </row>
    <row r="242276" spans="1:3" x14ac:dyDescent="0.2">
      <c r="A242276" t="s">
        <v>531</v>
      </c>
      <c r="B242276" s="1" t="s">
        <v>507</v>
      </c>
      <c r="C242276">
        <v>257.05</v>
      </c>
    </row>
    <row r="242277" spans="1:3" x14ac:dyDescent="0.2">
      <c r="A242277" t="s">
        <v>531</v>
      </c>
      <c r="B242277" s="1" t="s">
        <v>507</v>
      </c>
      <c r="C242277">
        <v>245</v>
      </c>
    </row>
    <row r="242278" spans="1:3" x14ac:dyDescent="0.2">
      <c r="A242278" t="s">
        <v>531</v>
      </c>
      <c r="B242278" s="1" t="s">
        <v>507</v>
      </c>
      <c r="C242278">
        <v>238.28</v>
      </c>
    </row>
    <row r="242279" spans="1:3" x14ac:dyDescent="0.2">
      <c r="A242279" t="s">
        <v>531</v>
      </c>
      <c r="B242279" s="1" t="s">
        <v>507</v>
      </c>
      <c r="C242279">
        <v>256.81</v>
      </c>
    </row>
    <row r="242280" spans="1:3" x14ac:dyDescent="0.2">
      <c r="A242280" t="s">
        <v>531</v>
      </c>
      <c r="B242280" s="1" t="s">
        <v>507</v>
      </c>
      <c r="C242280">
        <v>257</v>
      </c>
    </row>
    <row r="242281" spans="1:3" x14ac:dyDescent="0.2">
      <c r="A242281" t="s">
        <v>531</v>
      </c>
      <c r="B242281" s="1" t="s">
        <v>507</v>
      </c>
      <c r="C242281">
        <v>266.66000000000003</v>
      </c>
    </row>
    <row r="242282" spans="1:3" x14ac:dyDescent="0.2">
      <c r="A242282" t="s">
        <v>531</v>
      </c>
      <c r="B242282" s="1" t="s">
        <v>507</v>
      </c>
      <c r="C242282">
        <v>263.76</v>
      </c>
    </row>
    <row r="242283" spans="1:3" x14ac:dyDescent="0.2">
      <c r="A242283" t="s">
        <v>531</v>
      </c>
      <c r="B242283" s="1" t="s">
        <v>507</v>
      </c>
      <c r="C242283">
        <v>269.77</v>
      </c>
    </row>
    <row r="242284" spans="1:3" x14ac:dyDescent="0.2">
      <c r="A242284" t="s">
        <v>531</v>
      </c>
      <c r="B242284" s="1" t="s">
        <v>507</v>
      </c>
      <c r="C242284">
        <v>283.32</v>
      </c>
    </row>
    <row r="242285" spans="1:3" x14ac:dyDescent="0.2">
      <c r="A242285" t="s">
        <v>532</v>
      </c>
      <c r="B242285" s="1" t="s">
        <v>507</v>
      </c>
      <c r="C242285">
        <v>284</v>
      </c>
    </row>
    <row r="242286" spans="1:3" x14ac:dyDescent="0.2">
      <c r="A242286" t="s">
        <v>532</v>
      </c>
      <c r="B242286" s="1" t="s">
        <v>507</v>
      </c>
      <c r="C242286">
        <v>264</v>
      </c>
    </row>
    <row r="242287" spans="1:3" x14ac:dyDescent="0.2">
      <c r="A242287" t="s">
        <v>532</v>
      </c>
      <c r="B242287" s="1" t="s">
        <v>507</v>
      </c>
      <c r="C242287">
        <v>261.02</v>
      </c>
    </row>
    <row r="242288" spans="1:3" x14ac:dyDescent="0.2">
      <c r="A242288" t="s">
        <v>532</v>
      </c>
      <c r="B242288" s="1" t="s">
        <v>507</v>
      </c>
      <c r="C242288">
        <v>253.2</v>
      </c>
    </row>
    <row r="242289" spans="1:3" x14ac:dyDescent="0.2">
      <c r="A242289" t="s">
        <v>532</v>
      </c>
      <c r="B242289" s="1" t="s">
        <v>507</v>
      </c>
      <c r="C242289">
        <v>254.78</v>
      </c>
    </row>
    <row r="242290" spans="1:3" x14ac:dyDescent="0.2">
      <c r="A242290" t="s">
        <v>532</v>
      </c>
      <c r="B242290" s="1" t="s">
        <v>507</v>
      </c>
      <c r="C242290">
        <v>265</v>
      </c>
    </row>
    <row r="242291" spans="1:3" x14ac:dyDescent="0.2">
      <c r="A242291" t="s">
        <v>532</v>
      </c>
      <c r="B242291" s="1" t="s">
        <v>507</v>
      </c>
      <c r="C242291">
        <v>255.14</v>
      </c>
    </row>
    <row r="242292" spans="1:3" x14ac:dyDescent="0.2">
      <c r="A242292" t="s">
        <v>532</v>
      </c>
      <c r="B242292" s="1" t="s">
        <v>507</v>
      </c>
      <c r="C242292">
        <v>268.35000000000002</v>
      </c>
    </row>
    <row r="242293" spans="1:3" x14ac:dyDescent="0.2">
      <c r="A242293" t="s">
        <v>532</v>
      </c>
      <c r="B242293" s="1" t="s">
        <v>507</v>
      </c>
      <c r="C242293">
        <v>274.05</v>
      </c>
    </row>
    <row r="242294" spans="1:3" x14ac:dyDescent="0.2">
      <c r="A242294" t="s">
        <v>532</v>
      </c>
      <c r="B242294" s="1" t="s">
        <v>507</v>
      </c>
      <c r="C242294">
        <v>273</v>
      </c>
    </row>
    <row r="242295" spans="1:3" x14ac:dyDescent="0.2">
      <c r="A242295" t="s">
        <v>532</v>
      </c>
      <c r="B242295" s="1" t="s">
        <v>507</v>
      </c>
      <c r="C242295">
        <v>264.39</v>
      </c>
    </row>
    <row r="242296" spans="1:3" x14ac:dyDescent="0.2">
      <c r="A242296" t="s">
        <v>532</v>
      </c>
      <c r="B242296" s="1" t="s">
        <v>507</v>
      </c>
      <c r="C242296">
        <v>255.5</v>
      </c>
    </row>
    <row r="242297" spans="1:3" x14ac:dyDescent="0.2">
      <c r="A242297" t="s">
        <v>532</v>
      </c>
      <c r="B242297" s="1" t="s">
        <v>507</v>
      </c>
      <c r="C242297">
        <v>255.9</v>
      </c>
    </row>
    <row r="242298" spans="1:3" x14ac:dyDescent="0.2">
      <c r="A242298" t="s">
        <v>532</v>
      </c>
      <c r="B242298" s="1" t="s">
        <v>507</v>
      </c>
      <c r="C242298">
        <v>252.89</v>
      </c>
    </row>
    <row r="242299" spans="1:3" x14ac:dyDescent="0.2">
      <c r="A242299" t="s">
        <v>532</v>
      </c>
      <c r="B242299" s="1" t="s">
        <v>507</v>
      </c>
      <c r="C242299">
        <v>262.45</v>
      </c>
    </row>
    <row r="242300" spans="1:3" x14ac:dyDescent="0.2">
      <c r="A242300" t="s">
        <v>532</v>
      </c>
      <c r="B242300" s="1" t="s">
        <v>507</v>
      </c>
      <c r="C242300">
        <v>295.27999999999997</v>
      </c>
    </row>
    <row r="242301" spans="1:3" x14ac:dyDescent="0.2">
      <c r="A242301" t="s">
        <v>533</v>
      </c>
      <c r="B242301" s="1" t="s">
        <v>507</v>
      </c>
      <c r="C242301">
        <v>300</v>
      </c>
    </row>
    <row r="242302" spans="1:3" x14ac:dyDescent="0.2">
      <c r="A242302" t="s">
        <v>533</v>
      </c>
      <c r="B242302" s="1" t="s">
        <v>507</v>
      </c>
      <c r="C242302">
        <v>291</v>
      </c>
    </row>
    <row r="242303" spans="1:3" x14ac:dyDescent="0.2">
      <c r="A242303" t="s">
        <v>533</v>
      </c>
      <c r="B242303" s="1" t="s">
        <v>507</v>
      </c>
      <c r="C242303">
        <v>284.38</v>
      </c>
    </row>
    <row r="242304" spans="1:3" x14ac:dyDescent="0.2">
      <c r="A242304" t="s">
        <v>533</v>
      </c>
      <c r="B242304" s="1" t="s">
        <v>507</v>
      </c>
      <c r="C242304">
        <v>282.33999999999997</v>
      </c>
    </row>
    <row r="242305" spans="1:3" x14ac:dyDescent="0.2">
      <c r="A242305" t="s">
        <v>533</v>
      </c>
      <c r="B242305" s="1" t="s">
        <v>507</v>
      </c>
      <c r="C242305">
        <v>280.56</v>
      </c>
    </row>
    <row r="242306" spans="1:3" x14ac:dyDescent="0.2">
      <c r="A242306" t="s">
        <v>533</v>
      </c>
      <c r="B242306" s="1" t="s">
        <v>507</v>
      </c>
      <c r="C242306">
        <v>292.42</v>
      </c>
    </row>
    <row r="242307" spans="1:3" x14ac:dyDescent="0.2">
      <c r="A242307" t="s">
        <v>533</v>
      </c>
      <c r="B242307" s="1" t="s">
        <v>507</v>
      </c>
      <c r="C242307">
        <v>289.49</v>
      </c>
    </row>
    <row r="242308" spans="1:3" x14ac:dyDescent="0.2">
      <c r="A242308" t="s">
        <v>533</v>
      </c>
      <c r="B242308" s="1" t="s">
        <v>507</v>
      </c>
      <c r="C242308">
        <v>278.5</v>
      </c>
    </row>
    <row r="242309" spans="1:3" x14ac:dyDescent="0.2">
      <c r="A242309" t="s">
        <v>533</v>
      </c>
      <c r="B242309" s="1" t="s">
        <v>507</v>
      </c>
      <c r="C242309">
        <v>280.57</v>
      </c>
    </row>
    <row r="242310" spans="1:3" x14ac:dyDescent="0.2">
      <c r="A242310" t="s">
        <v>533</v>
      </c>
      <c r="B242310" s="1" t="s">
        <v>507</v>
      </c>
      <c r="C242310">
        <v>282.05</v>
      </c>
    </row>
    <row r="242311" spans="1:3" x14ac:dyDescent="0.2">
      <c r="A242311" t="s">
        <v>533</v>
      </c>
      <c r="B242311" s="1" t="s">
        <v>507</v>
      </c>
      <c r="C242311">
        <v>287.48</v>
      </c>
    </row>
    <row r="242312" spans="1:3" x14ac:dyDescent="0.2">
      <c r="A242312" t="s">
        <v>533</v>
      </c>
      <c r="B242312" s="1" t="s">
        <v>507</v>
      </c>
      <c r="C242312">
        <v>282</v>
      </c>
    </row>
    <row r="242313" spans="1:3" x14ac:dyDescent="0.2">
      <c r="A242313" t="s">
        <v>533</v>
      </c>
      <c r="B242313" s="1" t="s">
        <v>507</v>
      </c>
      <c r="C242313">
        <v>286.7</v>
      </c>
    </row>
    <row r="242314" spans="1:3" x14ac:dyDescent="0.2">
      <c r="A242314" t="s">
        <v>533</v>
      </c>
      <c r="B242314" s="1" t="s">
        <v>507</v>
      </c>
      <c r="C242314">
        <v>276</v>
      </c>
    </row>
    <row r="242315" spans="1:3" x14ac:dyDescent="0.2">
      <c r="A242315" t="s">
        <v>533</v>
      </c>
      <c r="B242315" s="1" t="s">
        <v>507</v>
      </c>
      <c r="C242315">
        <v>273.63</v>
      </c>
    </row>
    <row r="242316" spans="1:3" x14ac:dyDescent="0.2">
      <c r="A242316" t="s">
        <v>533</v>
      </c>
      <c r="B242316" s="1" t="s">
        <v>507</v>
      </c>
      <c r="C242316">
        <v>268.77999999999997</v>
      </c>
    </row>
    <row r="242317" spans="1:3" x14ac:dyDescent="0.2">
      <c r="A242317" t="s">
        <v>533</v>
      </c>
      <c r="B242317" s="1" t="s">
        <v>507</v>
      </c>
      <c r="C242317">
        <v>271.02999999999997</v>
      </c>
    </row>
    <row r="242318" spans="1:3" x14ac:dyDescent="0.2">
      <c r="A242318" t="s">
        <v>533</v>
      </c>
      <c r="B242318" s="1" t="s">
        <v>507</v>
      </c>
      <c r="C242318">
        <v>265.86</v>
      </c>
    </row>
    <row r="242319" spans="1:3" x14ac:dyDescent="0.2">
      <c r="A242319" t="s">
        <v>533</v>
      </c>
      <c r="B242319" s="1" t="s">
        <v>507</v>
      </c>
      <c r="C242319">
        <v>273.01</v>
      </c>
    </row>
    <row r="242320" spans="1:3" x14ac:dyDescent="0.2">
      <c r="A242320" t="s">
        <v>533</v>
      </c>
      <c r="B242320" s="1" t="s">
        <v>507</v>
      </c>
      <c r="C242320">
        <v>271.5</v>
      </c>
    </row>
    <row r="242321" spans="1:3" x14ac:dyDescent="0.2">
      <c r="A242321" t="s">
        <v>533</v>
      </c>
      <c r="B242321" s="1" t="s">
        <v>507</v>
      </c>
      <c r="C242321">
        <v>267</v>
      </c>
    </row>
    <row r="242322" spans="1:3" x14ac:dyDescent="0.2">
      <c r="A242322" t="s">
        <v>533</v>
      </c>
      <c r="B242322" s="1" t="s">
        <v>507</v>
      </c>
      <c r="C242322">
        <v>270.83999999999997</v>
      </c>
    </row>
    <row r="242323" spans="1:3" x14ac:dyDescent="0.2">
      <c r="A242323" t="s">
        <v>534</v>
      </c>
      <c r="B242323" s="1" t="s">
        <v>507</v>
      </c>
      <c r="C242323">
        <v>267.73</v>
      </c>
    </row>
    <row r="242324" spans="1:3" x14ac:dyDescent="0.2">
      <c r="A242324" t="s">
        <v>534</v>
      </c>
      <c r="B242324" s="1" t="s">
        <v>507</v>
      </c>
      <c r="C242324">
        <v>260.2</v>
      </c>
    </row>
    <row r="242325" spans="1:3" x14ac:dyDescent="0.2">
      <c r="A242325" t="s">
        <v>534</v>
      </c>
      <c r="B242325" s="1" t="s">
        <v>507</v>
      </c>
      <c r="C242325">
        <v>253.77</v>
      </c>
    </row>
    <row r="242326" spans="1:3" x14ac:dyDescent="0.2">
      <c r="A242326" t="s">
        <v>534</v>
      </c>
      <c r="B242326" s="1" t="s">
        <v>507</v>
      </c>
      <c r="C242326">
        <v>249.98</v>
      </c>
    </row>
    <row r="242327" spans="1:3" x14ac:dyDescent="0.2">
      <c r="A242327" t="s">
        <v>534</v>
      </c>
      <c r="B242327" s="1" t="s">
        <v>507</v>
      </c>
      <c r="C242327">
        <v>250</v>
      </c>
    </row>
    <row r="242328" spans="1:3" x14ac:dyDescent="0.2">
      <c r="A242328" t="s">
        <v>534</v>
      </c>
      <c r="B242328" s="1" t="s">
        <v>507</v>
      </c>
      <c r="C242328">
        <v>254.37</v>
      </c>
    </row>
    <row r="242329" spans="1:3" x14ac:dyDescent="0.2">
      <c r="A242329" t="s">
        <v>534</v>
      </c>
      <c r="B242329" s="1" t="s">
        <v>507</v>
      </c>
      <c r="C242329">
        <v>269.82</v>
      </c>
    </row>
    <row r="242330" spans="1:3" x14ac:dyDescent="0.2">
      <c r="A242330" t="s">
        <v>534</v>
      </c>
      <c r="B242330" s="1" t="s">
        <v>507</v>
      </c>
      <c r="C242330">
        <v>264.73</v>
      </c>
    </row>
    <row r="242331" spans="1:3" x14ac:dyDescent="0.2">
      <c r="A242331" t="s">
        <v>534</v>
      </c>
      <c r="B242331" s="1" t="s">
        <v>507</v>
      </c>
      <c r="C242331">
        <v>256</v>
      </c>
    </row>
    <row r="242332" spans="1:3" x14ac:dyDescent="0.2">
      <c r="A242332" t="s">
        <v>534</v>
      </c>
      <c r="B242332" s="1" t="s">
        <v>507</v>
      </c>
      <c r="C242332">
        <v>258.39999999999998</v>
      </c>
    </row>
    <row r="242333" spans="1:3" x14ac:dyDescent="0.2">
      <c r="A242333" t="s">
        <v>534</v>
      </c>
      <c r="B242333" s="1" t="s">
        <v>507</v>
      </c>
      <c r="C242333">
        <v>251.52</v>
      </c>
    </row>
    <row r="242334" spans="1:3" x14ac:dyDescent="0.2">
      <c r="A242334" t="s">
        <v>534</v>
      </c>
      <c r="B242334" s="1" t="s">
        <v>507</v>
      </c>
      <c r="C242334">
        <v>254.48</v>
      </c>
    </row>
    <row r="242335" spans="1:3" x14ac:dyDescent="0.2">
      <c r="A242335" t="s">
        <v>534</v>
      </c>
      <c r="B242335" s="1" t="s">
        <v>507</v>
      </c>
      <c r="C242335">
        <v>246.9</v>
      </c>
    </row>
    <row r="242336" spans="1:3" x14ac:dyDescent="0.2">
      <c r="A242336" t="s">
        <v>534</v>
      </c>
      <c r="B242336" s="1" t="s">
        <v>507</v>
      </c>
      <c r="C242336">
        <v>242.66</v>
      </c>
    </row>
    <row r="242337" spans="1:3" x14ac:dyDescent="0.2">
      <c r="A242337" t="s">
        <v>534</v>
      </c>
      <c r="B242337" s="1" t="s">
        <v>507</v>
      </c>
      <c r="C242337">
        <v>246.6</v>
      </c>
    </row>
    <row r="242338" spans="1:3" x14ac:dyDescent="0.2">
      <c r="A242338" t="s">
        <v>534</v>
      </c>
      <c r="B242338" s="1" t="s">
        <v>507</v>
      </c>
      <c r="C242338">
        <v>246.22</v>
      </c>
    </row>
    <row r="242339" spans="1:3" x14ac:dyDescent="0.2">
      <c r="A242339" t="s">
        <v>534</v>
      </c>
      <c r="B242339" s="1" t="s">
        <v>507</v>
      </c>
      <c r="C242339">
        <v>259.31</v>
      </c>
    </row>
    <row r="242340" spans="1:3" x14ac:dyDescent="0.2">
      <c r="A242340" t="s">
        <v>534</v>
      </c>
      <c r="B242340" s="1" t="s">
        <v>507</v>
      </c>
      <c r="C242340">
        <v>259.60000000000002</v>
      </c>
    </row>
    <row r="242341" spans="1:3" x14ac:dyDescent="0.2">
      <c r="A242341" t="s">
        <v>534</v>
      </c>
      <c r="B242341" s="1" t="s">
        <v>507</v>
      </c>
      <c r="C242341">
        <v>264.2</v>
      </c>
    </row>
    <row r="242342" spans="1:3" x14ac:dyDescent="0.2">
      <c r="A242342" t="s">
        <v>534</v>
      </c>
      <c r="B242342" s="1" t="s">
        <v>507</v>
      </c>
      <c r="C242342">
        <v>263.58</v>
      </c>
    </row>
    <row r="242343" spans="1:3" x14ac:dyDescent="0.2">
      <c r="A242343" t="s">
        <v>534</v>
      </c>
      <c r="B242343" s="1" t="s">
        <v>507</v>
      </c>
      <c r="C242343">
        <v>261.04000000000002</v>
      </c>
    </row>
    <row r="242344" spans="1:3" x14ac:dyDescent="0.2">
      <c r="A242344" t="s">
        <v>534</v>
      </c>
      <c r="B242344" s="1" t="s">
        <v>507</v>
      </c>
      <c r="C242344">
        <v>263</v>
      </c>
    </row>
    <row r="242345" spans="1:3" x14ac:dyDescent="0.2">
      <c r="A242345" t="s">
        <v>534</v>
      </c>
      <c r="B242345" s="1" t="s">
        <v>507</v>
      </c>
      <c r="C242345">
        <v>265</v>
      </c>
    </row>
    <row r="242346" spans="1:3" x14ac:dyDescent="0.2">
      <c r="A242346" t="s">
        <v>535</v>
      </c>
      <c r="B242346" s="1" t="s">
        <v>507</v>
      </c>
      <c r="C242346">
        <v>258.06</v>
      </c>
    </row>
    <row r="242347" spans="1:3" x14ac:dyDescent="0.2">
      <c r="A242347" t="s">
        <v>535</v>
      </c>
      <c r="B242347" s="1" t="s">
        <v>507</v>
      </c>
      <c r="C242347">
        <v>260.06</v>
      </c>
    </row>
    <row r="242348" spans="1:3" x14ac:dyDescent="0.2">
      <c r="A242348" t="s">
        <v>535</v>
      </c>
      <c r="B242348" s="1" t="s">
        <v>507</v>
      </c>
      <c r="C242348">
        <v>243</v>
      </c>
    </row>
    <row r="242349" spans="1:3" x14ac:dyDescent="0.2">
      <c r="A242349" t="s">
        <v>535</v>
      </c>
      <c r="B242349" s="1" t="s">
        <v>507</v>
      </c>
      <c r="C242349">
        <v>241.89</v>
      </c>
    </row>
    <row r="242350" spans="1:3" x14ac:dyDescent="0.2">
      <c r="A242350" t="s">
        <v>535</v>
      </c>
      <c r="B242350" s="1" t="s">
        <v>507</v>
      </c>
      <c r="C242350">
        <v>267.31</v>
      </c>
    </row>
    <row r="242351" spans="1:3" x14ac:dyDescent="0.2">
      <c r="A242351" t="s">
        <v>535</v>
      </c>
      <c r="B242351" s="1" t="s">
        <v>507</v>
      </c>
      <c r="C242351">
        <v>267.14999999999998</v>
      </c>
    </row>
    <row r="242352" spans="1:3" x14ac:dyDescent="0.2">
      <c r="A242352" t="s">
        <v>535</v>
      </c>
      <c r="B242352" s="1" t="s">
        <v>507</v>
      </c>
      <c r="C242352">
        <v>260.55</v>
      </c>
    </row>
    <row r="242353" spans="1:3" x14ac:dyDescent="0.2">
      <c r="A242353" t="s">
        <v>535</v>
      </c>
      <c r="B242353" s="1" t="s">
        <v>507</v>
      </c>
      <c r="C242353">
        <v>254.01</v>
      </c>
    </row>
    <row r="242354" spans="1:3" x14ac:dyDescent="0.2">
      <c r="A242354" t="s">
        <v>535</v>
      </c>
      <c r="B242354" s="1" t="s">
        <v>507</v>
      </c>
      <c r="C242354">
        <v>244.2</v>
      </c>
    </row>
    <row r="242355" spans="1:3" x14ac:dyDescent="0.2">
      <c r="A242355" t="s">
        <v>535</v>
      </c>
      <c r="B242355" s="1" t="s">
        <v>507</v>
      </c>
      <c r="C242355">
        <v>265.60000000000002</v>
      </c>
    </row>
    <row r="242356" spans="1:3" x14ac:dyDescent="0.2">
      <c r="A242356" t="s">
        <v>535</v>
      </c>
      <c r="B242356" s="1" t="s">
        <v>507</v>
      </c>
      <c r="C242356">
        <v>276.5</v>
      </c>
    </row>
    <row r="242357" spans="1:3" x14ac:dyDescent="0.2">
      <c r="A242357" t="s">
        <v>535</v>
      </c>
      <c r="B242357" s="1" t="s">
        <v>507</v>
      </c>
      <c r="C242357">
        <v>272.51</v>
      </c>
    </row>
    <row r="242358" spans="1:3" x14ac:dyDescent="0.2">
      <c r="A242358" t="s">
        <v>535</v>
      </c>
      <c r="B242358" s="1" t="s">
        <v>507</v>
      </c>
      <c r="C242358">
        <v>274.45999999999998</v>
      </c>
    </row>
    <row r="242359" spans="1:3" x14ac:dyDescent="0.2">
      <c r="A242359" t="s">
        <v>535</v>
      </c>
      <c r="B242359" s="1" t="s">
        <v>507</v>
      </c>
      <c r="C242359">
        <v>267.89999999999998</v>
      </c>
    </row>
    <row r="242360" spans="1:3" x14ac:dyDescent="0.2">
      <c r="A242360" t="s">
        <v>535</v>
      </c>
      <c r="B242360" s="1" t="s">
        <v>507</v>
      </c>
      <c r="C242360">
        <v>271.99</v>
      </c>
    </row>
    <row r="242361" spans="1:3" x14ac:dyDescent="0.2">
      <c r="A242361" t="s">
        <v>535</v>
      </c>
      <c r="B242361" s="1" t="s">
        <v>507</v>
      </c>
      <c r="C242361">
        <v>258.8</v>
      </c>
    </row>
    <row r="242362" spans="1:3" x14ac:dyDescent="0.2">
      <c r="A242362" t="s">
        <v>535</v>
      </c>
      <c r="B242362" s="1" t="s">
        <v>507</v>
      </c>
      <c r="C242362">
        <v>255.77</v>
      </c>
    </row>
    <row r="242363" spans="1:3" x14ac:dyDescent="0.2">
      <c r="A242363" t="s">
        <v>535</v>
      </c>
      <c r="B242363" s="1" t="s">
        <v>507</v>
      </c>
      <c r="C242363">
        <v>246.87</v>
      </c>
    </row>
    <row r="242364" spans="1:3" x14ac:dyDescent="0.2">
      <c r="A242364" t="s">
        <v>535</v>
      </c>
      <c r="B242364" s="1" t="s">
        <v>507</v>
      </c>
      <c r="C242364">
        <v>243.29</v>
      </c>
    </row>
    <row r="242365" spans="1:3" x14ac:dyDescent="0.2">
      <c r="A242365" t="s">
        <v>536</v>
      </c>
      <c r="B242365" s="1" t="s">
        <v>507</v>
      </c>
      <c r="C242365">
        <v>242.75</v>
      </c>
    </row>
    <row r="242366" spans="1:3" x14ac:dyDescent="0.2">
      <c r="A242366" t="s">
        <v>536</v>
      </c>
      <c r="B242366" s="1" t="s">
        <v>507</v>
      </c>
      <c r="C242366">
        <v>240.69</v>
      </c>
    </row>
    <row r="242367" spans="1:3" x14ac:dyDescent="0.2">
      <c r="A242367" t="s">
        <v>536</v>
      </c>
      <c r="B242367" s="1" t="s">
        <v>507</v>
      </c>
      <c r="C242367">
        <v>228.9</v>
      </c>
    </row>
    <row r="242368" spans="1:3" x14ac:dyDescent="0.2">
      <c r="A242368" t="s">
        <v>536</v>
      </c>
      <c r="B242368" s="1" t="s">
        <v>507</v>
      </c>
      <c r="C242368">
        <v>213.88</v>
      </c>
    </row>
    <row r="242369" spans="1:3" x14ac:dyDescent="0.2">
      <c r="A242369" t="s">
        <v>536</v>
      </c>
      <c r="B242369" s="1" t="s">
        <v>507</v>
      </c>
      <c r="C242369">
        <v>214.59</v>
      </c>
    </row>
    <row r="242370" spans="1:3" x14ac:dyDescent="0.2">
      <c r="A242370" t="s">
        <v>536</v>
      </c>
      <c r="B242370" s="1" t="s">
        <v>507</v>
      </c>
      <c r="C242370">
        <v>212.79</v>
      </c>
    </row>
    <row r="242371" spans="1:3" x14ac:dyDescent="0.2">
      <c r="A242371" t="s">
        <v>536</v>
      </c>
      <c r="B242371" s="1" t="s">
        <v>507</v>
      </c>
      <c r="C242371">
        <v>220.03</v>
      </c>
    </row>
    <row r="242372" spans="1:3" x14ac:dyDescent="0.2">
      <c r="A242372" t="s">
        <v>536</v>
      </c>
      <c r="B242372" s="1" t="s">
        <v>507</v>
      </c>
      <c r="C242372">
        <v>217.83</v>
      </c>
    </row>
    <row r="242373" spans="1:3" x14ac:dyDescent="0.2">
      <c r="A242373" t="s">
        <v>536</v>
      </c>
      <c r="B242373" s="1" t="s">
        <v>507</v>
      </c>
      <c r="C242373">
        <v>218.1</v>
      </c>
    </row>
    <row r="242374" spans="1:3" x14ac:dyDescent="0.2">
      <c r="A242374" t="s">
        <v>536</v>
      </c>
      <c r="B242374" s="1" t="s">
        <v>507</v>
      </c>
      <c r="C242374">
        <v>220.41</v>
      </c>
    </row>
    <row r="242375" spans="1:3" x14ac:dyDescent="0.2">
      <c r="A242375" t="s">
        <v>536</v>
      </c>
      <c r="B242375" s="1" t="s">
        <v>507</v>
      </c>
      <c r="C242375">
        <v>215.03</v>
      </c>
    </row>
    <row r="242376" spans="1:3" x14ac:dyDescent="0.2">
      <c r="A242376" t="s">
        <v>536</v>
      </c>
      <c r="B242376" s="1" t="s">
        <v>507</v>
      </c>
      <c r="C242376">
        <v>212</v>
      </c>
    </row>
    <row r="242377" spans="1:3" x14ac:dyDescent="0.2">
      <c r="A242377" t="s">
        <v>536</v>
      </c>
      <c r="B242377" s="1" t="s">
        <v>507</v>
      </c>
      <c r="C242377">
        <v>219.3</v>
      </c>
    </row>
    <row r="242378" spans="1:3" x14ac:dyDescent="0.2">
      <c r="A242378" t="s">
        <v>536</v>
      </c>
      <c r="B242378" s="1" t="s">
        <v>507</v>
      </c>
      <c r="C242378">
        <v>207.65</v>
      </c>
    </row>
    <row r="242379" spans="1:3" x14ac:dyDescent="0.2">
      <c r="A242379" t="s">
        <v>536</v>
      </c>
      <c r="B242379" s="1" t="s">
        <v>507</v>
      </c>
      <c r="C242379">
        <v>211.13</v>
      </c>
    </row>
    <row r="242380" spans="1:3" x14ac:dyDescent="0.2">
      <c r="A242380" t="s">
        <v>536</v>
      </c>
      <c r="B242380" s="1" t="s">
        <v>507</v>
      </c>
      <c r="C242380">
        <v>213.22</v>
      </c>
    </row>
    <row r="242381" spans="1:3" x14ac:dyDescent="0.2">
      <c r="A242381" t="s">
        <v>537</v>
      </c>
      <c r="B242381" s="1" t="s">
        <v>507</v>
      </c>
      <c r="C242381">
        <v>204.17</v>
      </c>
    </row>
    <row r="242382" spans="1:3" x14ac:dyDescent="0.2">
      <c r="A242382" t="s">
        <v>537</v>
      </c>
      <c r="B242382" s="1" t="s">
        <v>507</v>
      </c>
      <c r="C242382">
        <v>200</v>
      </c>
    </row>
    <row r="242383" spans="1:3" x14ac:dyDescent="0.2">
      <c r="A242383" t="s">
        <v>537</v>
      </c>
      <c r="B242383" s="1" t="s">
        <v>507</v>
      </c>
      <c r="C242383">
        <v>191.55</v>
      </c>
    </row>
    <row r="242384" spans="1:3" x14ac:dyDescent="0.2">
      <c r="A242384" t="s">
        <v>537</v>
      </c>
      <c r="B242384" s="1" t="s">
        <v>507</v>
      </c>
      <c r="C242384">
        <v>186</v>
      </c>
    </row>
    <row r="242385" spans="1:3" x14ac:dyDescent="0.2">
      <c r="A242385" t="s">
        <v>537</v>
      </c>
      <c r="B242385" s="1" t="s">
        <v>507</v>
      </c>
      <c r="C242385">
        <v>182.38</v>
      </c>
    </row>
    <row r="242386" spans="1:3" x14ac:dyDescent="0.2">
      <c r="A242386" t="s">
        <v>537</v>
      </c>
      <c r="B242386" s="1" t="s">
        <v>507</v>
      </c>
      <c r="C242386">
        <v>183.58</v>
      </c>
    </row>
    <row r="242387" spans="1:3" x14ac:dyDescent="0.2">
      <c r="A242387" t="s">
        <v>537</v>
      </c>
      <c r="B242387" s="1" t="s">
        <v>507</v>
      </c>
      <c r="C242387">
        <v>182</v>
      </c>
    </row>
    <row r="242388" spans="1:3" x14ac:dyDescent="0.2">
      <c r="A242388" t="s">
        <v>537</v>
      </c>
      <c r="B242388" s="1" t="s">
        <v>507</v>
      </c>
      <c r="C242388">
        <v>188</v>
      </c>
    </row>
    <row r="242389" spans="1:3" x14ac:dyDescent="0.2">
      <c r="A242389" t="s">
        <v>537</v>
      </c>
      <c r="B242389" s="1" t="s">
        <v>507</v>
      </c>
      <c r="C242389">
        <v>194.1</v>
      </c>
    </row>
    <row r="242390" spans="1:3" x14ac:dyDescent="0.2">
      <c r="A242390" t="s">
        <v>537</v>
      </c>
      <c r="B242390" s="1" t="s">
        <v>507</v>
      </c>
      <c r="C242390">
        <v>192.05</v>
      </c>
    </row>
    <row r="242391" spans="1:3" x14ac:dyDescent="0.2">
      <c r="A242391" t="s">
        <v>537</v>
      </c>
      <c r="B242391" s="1" t="s">
        <v>507</v>
      </c>
      <c r="C242391">
        <v>187.01</v>
      </c>
    </row>
    <row r="242392" spans="1:3" x14ac:dyDescent="0.2">
      <c r="A242392" t="s">
        <v>537</v>
      </c>
      <c r="B242392" s="1" t="s">
        <v>507</v>
      </c>
      <c r="C242392">
        <v>192.08</v>
      </c>
    </row>
    <row r="242393" spans="1:3" x14ac:dyDescent="0.2">
      <c r="A242393" t="s">
        <v>537</v>
      </c>
      <c r="B242393" s="1" t="s">
        <v>507</v>
      </c>
      <c r="C242393">
        <v>201</v>
      </c>
    </row>
    <row r="242394" spans="1:3" x14ac:dyDescent="0.2">
      <c r="A242394" t="s">
        <v>537</v>
      </c>
      <c r="B242394" s="1" t="s">
        <v>507</v>
      </c>
      <c r="C242394">
        <v>194.02</v>
      </c>
    </row>
    <row r="242395" spans="1:3" x14ac:dyDescent="0.2">
      <c r="A242395" t="s">
        <v>537</v>
      </c>
      <c r="B242395" s="1" t="s">
        <v>507</v>
      </c>
      <c r="C242395">
        <v>191.2</v>
      </c>
    </row>
    <row r="242396" spans="1:3" x14ac:dyDescent="0.2">
      <c r="A242396" t="s">
        <v>537</v>
      </c>
      <c r="B242396" s="1" t="s">
        <v>507</v>
      </c>
      <c r="C242396">
        <v>188</v>
      </c>
    </row>
    <row r="242397" spans="1:3" x14ac:dyDescent="0.2">
      <c r="A242397" t="s">
        <v>537</v>
      </c>
      <c r="B242397" s="1" t="s">
        <v>507</v>
      </c>
      <c r="C242397">
        <v>190.09</v>
      </c>
    </row>
    <row r="242398" spans="1:3" x14ac:dyDescent="0.2">
      <c r="A242398" t="s">
        <v>537</v>
      </c>
      <c r="B242398" s="1" t="s">
        <v>507</v>
      </c>
      <c r="C242398">
        <v>192.11</v>
      </c>
    </row>
    <row r="242399" spans="1:3" x14ac:dyDescent="0.2">
      <c r="A242399" t="s">
        <v>537</v>
      </c>
      <c r="B242399" s="1" t="s">
        <v>507</v>
      </c>
      <c r="C242399">
        <v>188.36</v>
      </c>
    </row>
    <row r="242400" spans="1:3" x14ac:dyDescent="0.2">
      <c r="A242400" t="s">
        <v>537</v>
      </c>
      <c r="B242400" s="1" t="s">
        <v>507</v>
      </c>
      <c r="C242400">
        <v>181.9</v>
      </c>
    </row>
    <row r="242401" spans="1:3" x14ac:dyDescent="0.2">
      <c r="A242401" t="s">
        <v>537</v>
      </c>
      <c r="B242401" s="1" t="s">
        <v>507</v>
      </c>
      <c r="C242401">
        <v>175.24</v>
      </c>
    </row>
    <row r="242402" spans="1:3" x14ac:dyDescent="0.2">
      <c r="A242402" t="s">
        <v>537</v>
      </c>
      <c r="B242402" s="1" t="s">
        <v>507</v>
      </c>
      <c r="C242402">
        <v>186</v>
      </c>
    </row>
    <row r="242403" spans="1:3" x14ac:dyDescent="0.2">
      <c r="A242403" t="s">
        <v>537</v>
      </c>
      <c r="B242403" s="1" t="s">
        <v>507</v>
      </c>
      <c r="C242403">
        <v>187.66</v>
      </c>
    </row>
    <row r="242404" spans="1:3" x14ac:dyDescent="0.2">
      <c r="A242404" t="s">
        <v>538</v>
      </c>
      <c r="B242404" s="1" t="s">
        <v>507</v>
      </c>
      <c r="C242404">
        <v>184.99</v>
      </c>
    </row>
    <row r="242405" spans="1:3" x14ac:dyDescent="0.2">
      <c r="A242405" t="s">
        <v>538</v>
      </c>
      <c r="B242405" s="1" t="s">
        <v>507</v>
      </c>
      <c r="C242405">
        <v>184.76</v>
      </c>
    </row>
    <row r="242406" spans="1:3" x14ac:dyDescent="0.2">
      <c r="A242406" t="s">
        <v>538</v>
      </c>
      <c r="B242406" s="1" t="s">
        <v>507</v>
      </c>
      <c r="C242406">
        <v>180.28</v>
      </c>
    </row>
    <row r="242407" spans="1:3" x14ac:dyDescent="0.2">
      <c r="A242407" t="s">
        <v>538</v>
      </c>
      <c r="B242407" s="1" t="s">
        <v>507</v>
      </c>
      <c r="C242407">
        <v>180.19</v>
      </c>
    </row>
    <row r="242408" spans="1:3" x14ac:dyDescent="0.2">
      <c r="A242408" t="s">
        <v>538</v>
      </c>
      <c r="B242408" s="1" t="s">
        <v>507</v>
      </c>
      <c r="C242408">
        <v>173.51</v>
      </c>
    </row>
    <row r="242409" spans="1:3" x14ac:dyDescent="0.2">
      <c r="A242409" t="s">
        <v>538</v>
      </c>
      <c r="B242409" s="1" t="s">
        <v>507</v>
      </c>
      <c r="C242409">
        <v>179.3</v>
      </c>
    </row>
    <row r="242410" spans="1:3" x14ac:dyDescent="0.2">
      <c r="A242410" t="s">
        <v>538</v>
      </c>
      <c r="B242410" s="1" t="s">
        <v>507</v>
      </c>
      <c r="C242410">
        <v>177.7</v>
      </c>
    </row>
    <row r="242411" spans="1:3" x14ac:dyDescent="0.2">
      <c r="A242411" t="s">
        <v>538</v>
      </c>
      <c r="B242411" s="1" t="s">
        <v>507</v>
      </c>
      <c r="C242411">
        <v>184.1</v>
      </c>
    </row>
    <row r="242412" spans="1:3" x14ac:dyDescent="0.2">
      <c r="A242412" t="s">
        <v>538</v>
      </c>
      <c r="B242412" s="1" t="s">
        <v>507</v>
      </c>
      <c r="C242412">
        <v>181.36</v>
      </c>
    </row>
    <row r="242413" spans="1:3" x14ac:dyDescent="0.2">
      <c r="A242413" t="s">
        <v>538</v>
      </c>
      <c r="B242413" s="1" t="s">
        <v>507</v>
      </c>
      <c r="C242413">
        <v>185.45</v>
      </c>
    </row>
    <row r="242414" spans="1:3" x14ac:dyDescent="0.2">
      <c r="A242414" t="s">
        <v>538</v>
      </c>
      <c r="B242414" s="1" t="s">
        <v>507</v>
      </c>
      <c r="C242414">
        <v>180.66</v>
      </c>
    </row>
    <row r="242415" spans="1:3" x14ac:dyDescent="0.2">
      <c r="A242415" t="s">
        <v>538</v>
      </c>
      <c r="B242415" s="1" t="s">
        <v>507</v>
      </c>
      <c r="C242415">
        <v>181.8</v>
      </c>
    </row>
    <row r="242416" spans="1:3" x14ac:dyDescent="0.2">
      <c r="A242416" t="s">
        <v>538</v>
      </c>
      <c r="B242416" s="1" t="s">
        <v>507</v>
      </c>
      <c r="C242416">
        <v>176.89</v>
      </c>
    </row>
    <row r="242417" spans="1:3" x14ac:dyDescent="0.2">
      <c r="A242417" t="s">
        <v>538</v>
      </c>
      <c r="B242417" s="1" t="s">
        <v>507</v>
      </c>
      <c r="C242417">
        <v>171</v>
      </c>
    </row>
    <row r="242418" spans="1:3" x14ac:dyDescent="0.2">
      <c r="A242418" t="s">
        <v>538</v>
      </c>
      <c r="B242418" s="1" t="s">
        <v>507</v>
      </c>
      <c r="C242418">
        <v>158.02000000000001</v>
      </c>
    </row>
    <row r="242419" spans="1:3" x14ac:dyDescent="0.2">
      <c r="A242419" t="s">
        <v>538</v>
      </c>
      <c r="B242419" s="1" t="s">
        <v>507</v>
      </c>
      <c r="C242419">
        <v>158</v>
      </c>
    </row>
    <row r="242420" spans="1:3" x14ac:dyDescent="0.2">
      <c r="A242420" t="s">
        <v>538</v>
      </c>
      <c r="B242420" s="1" t="s">
        <v>507</v>
      </c>
      <c r="C242420">
        <v>165.83</v>
      </c>
    </row>
    <row r="242421" spans="1:3" x14ac:dyDescent="0.2">
      <c r="A242421" t="s">
        <v>538</v>
      </c>
      <c r="B242421" s="1" t="s">
        <v>507</v>
      </c>
      <c r="C242421">
        <v>158.99</v>
      </c>
    </row>
    <row r="242422" spans="1:3" x14ac:dyDescent="0.2">
      <c r="A242422" t="s">
        <v>538</v>
      </c>
      <c r="B242422" s="1" t="s">
        <v>507</v>
      </c>
      <c r="C242422">
        <v>188.7</v>
      </c>
    </row>
    <row r="242423" spans="1:3" x14ac:dyDescent="0.2">
      <c r="A242423" t="s">
        <v>539</v>
      </c>
      <c r="B242423" s="1" t="s">
        <v>507</v>
      </c>
      <c r="C242423">
        <v>192.71</v>
      </c>
    </row>
    <row r="242424" spans="1:3" x14ac:dyDescent="0.2">
      <c r="A242424" t="s">
        <v>539</v>
      </c>
      <c r="B242424" s="1" t="s">
        <v>507</v>
      </c>
      <c r="C242424">
        <v>198</v>
      </c>
    </row>
    <row r="242425" spans="1:3" x14ac:dyDescent="0.2">
      <c r="A242425" t="s">
        <v>539</v>
      </c>
      <c r="B242425" s="1" t="s">
        <v>507</v>
      </c>
      <c r="C242425">
        <v>189.01</v>
      </c>
    </row>
    <row r="242426" spans="1:3" x14ac:dyDescent="0.2">
      <c r="A242426" t="s">
        <v>539</v>
      </c>
      <c r="B242426" s="1" t="s">
        <v>507</v>
      </c>
      <c r="C242426">
        <v>195.4</v>
      </c>
    </row>
    <row r="242427" spans="1:3" x14ac:dyDescent="0.2">
      <c r="A242427" t="s">
        <v>539</v>
      </c>
      <c r="B242427" s="1" t="s">
        <v>507</v>
      </c>
      <c r="C242427">
        <v>201.5</v>
      </c>
    </row>
    <row r="242428" spans="1:3" x14ac:dyDescent="0.2">
      <c r="A242428" t="s">
        <v>539</v>
      </c>
      <c r="B242428" s="1" t="s">
        <v>507</v>
      </c>
      <c r="C242428">
        <v>204.35</v>
      </c>
    </row>
    <row r="242429" spans="1:3" x14ac:dyDescent="0.2">
      <c r="A242429" t="s">
        <v>539</v>
      </c>
      <c r="B242429" s="1" t="s">
        <v>507</v>
      </c>
      <c r="C242429">
        <v>201</v>
      </c>
    </row>
    <row r="242430" spans="1:3" x14ac:dyDescent="0.2">
      <c r="A242430" t="s">
        <v>539</v>
      </c>
      <c r="B242430" s="1" t="s">
        <v>507</v>
      </c>
      <c r="C242430">
        <v>198.26</v>
      </c>
    </row>
    <row r="242431" spans="1:3" x14ac:dyDescent="0.2">
      <c r="A242431" t="s">
        <v>539</v>
      </c>
      <c r="B242431" s="1" t="s">
        <v>507</v>
      </c>
      <c r="C242431">
        <v>204.12</v>
      </c>
    </row>
    <row r="242432" spans="1:3" x14ac:dyDescent="0.2">
      <c r="A242432" t="s">
        <v>539</v>
      </c>
      <c r="B242432" s="1" t="s">
        <v>507</v>
      </c>
      <c r="C242432">
        <v>208</v>
      </c>
    </row>
    <row r="242433" spans="1:3" x14ac:dyDescent="0.2">
      <c r="A242433" t="s">
        <v>539</v>
      </c>
      <c r="B242433" s="1" t="s">
        <v>507</v>
      </c>
      <c r="C242433">
        <v>207.6</v>
      </c>
    </row>
    <row r="242434" spans="1:3" x14ac:dyDescent="0.2">
      <c r="A242434" t="s">
        <v>539</v>
      </c>
      <c r="B242434" s="1" t="s">
        <v>507</v>
      </c>
      <c r="C242434">
        <v>208.95</v>
      </c>
    </row>
    <row r="242435" spans="1:3" x14ac:dyDescent="0.2">
      <c r="A242435" t="s">
        <v>539</v>
      </c>
      <c r="B242435" s="1" t="s">
        <v>507</v>
      </c>
      <c r="C242435">
        <v>206.51</v>
      </c>
    </row>
    <row r="242436" spans="1:3" x14ac:dyDescent="0.2">
      <c r="A242436" t="s">
        <v>539</v>
      </c>
      <c r="B242436" s="1" t="s">
        <v>507</v>
      </c>
      <c r="C242436">
        <v>197.96</v>
      </c>
    </row>
    <row r="242437" spans="1:3" x14ac:dyDescent="0.2">
      <c r="A242437" t="s">
        <v>539</v>
      </c>
      <c r="B242437" s="1" t="s">
        <v>507</v>
      </c>
      <c r="C242437">
        <v>201.73</v>
      </c>
    </row>
    <row r="242438" spans="1:3" x14ac:dyDescent="0.2">
      <c r="A242438" t="s">
        <v>539</v>
      </c>
      <c r="B242438" s="1" t="s">
        <v>507</v>
      </c>
      <c r="C242438">
        <v>200.2</v>
      </c>
    </row>
    <row r="242439" spans="1:3" x14ac:dyDescent="0.2">
      <c r="A242439" t="s">
        <v>539</v>
      </c>
      <c r="B242439" s="1" t="s">
        <v>507</v>
      </c>
      <c r="C242439">
        <v>196.99</v>
      </c>
    </row>
    <row r="242440" spans="1:3" x14ac:dyDescent="0.2">
      <c r="A242440" t="s">
        <v>539</v>
      </c>
      <c r="B242440" s="1" t="s">
        <v>507</v>
      </c>
      <c r="C242440">
        <v>200.4</v>
      </c>
    </row>
    <row r="242441" spans="1:3" x14ac:dyDescent="0.2">
      <c r="A242441" t="s">
        <v>539</v>
      </c>
      <c r="B242441" s="1" t="s">
        <v>507</v>
      </c>
      <c r="C242441">
        <v>204.9</v>
      </c>
    </row>
    <row r="242442" spans="1:3" x14ac:dyDescent="0.2">
      <c r="A242442" t="s">
        <v>540</v>
      </c>
      <c r="B242442" s="1" t="s">
        <v>507</v>
      </c>
      <c r="C242442">
        <v>205</v>
      </c>
    </row>
    <row r="242443" spans="1:3" x14ac:dyDescent="0.2">
      <c r="A242443" t="s">
        <v>540</v>
      </c>
      <c r="B242443" s="1" t="s">
        <v>507</v>
      </c>
      <c r="C242443">
        <v>210.23</v>
      </c>
    </row>
    <row r="242444" spans="1:3" x14ac:dyDescent="0.2">
      <c r="A242444" t="s">
        <v>540</v>
      </c>
      <c r="B242444" s="1" t="s">
        <v>507</v>
      </c>
      <c r="C242444">
        <v>224</v>
      </c>
    </row>
    <row r="242445" spans="1:3" x14ac:dyDescent="0.2">
      <c r="A242445" t="s">
        <v>540</v>
      </c>
      <c r="B242445" s="1" t="s">
        <v>507</v>
      </c>
      <c r="C242445">
        <v>218.3</v>
      </c>
    </row>
    <row r="242446" spans="1:3" x14ac:dyDescent="0.2">
      <c r="A242446" t="s">
        <v>540</v>
      </c>
      <c r="B242446" s="1" t="s">
        <v>507</v>
      </c>
      <c r="C242446">
        <v>225.05</v>
      </c>
    </row>
    <row r="242447" spans="1:3" x14ac:dyDescent="0.2">
      <c r="A242447" t="s">
        <v>540</v>
      </c>
      <c r="B242447" s="1" t="s">
        <v>507</v>
      </c>
      <c r="C242447">
        <v>209.17</v>
      </c>
    </row>
    <row r="242448" spans="1:3" x14ac:dyDescent="0.2">
      <c r="A242448" t="s">
        <v>540</v>
      </c>
      <c r="B242448" s="1" t="s">
        <v>507</v>
      </c>
      <c r="C242448">
        <v>212.86</v>
      </c>
    </row>
    <row r="242449" spans="1:3" x14ac:dyDescent="0.2">
      <c r="A242449" t="s">
        <v>540</v>
      </c>
      <c r="B242449" s="1" t="s">
        <v>507</v>
      </c>
      <c r="C242449">
        <v>206.17</v>
      </c>
    </row>
    <row r="242450" spans="1:3" x14ac:dyDescent="0.2">
      <c r="A242450" t="s">
        <v>540</v>
      </c>
      <c r="B242450" s="1" t="s">
        <v>507</v>
      </c>
      <c r="C242450">
        <v>198.06</v>
      </c>
    </row>
    <row r="242451" spans="1:3" x14ac:dyDescent="0.2">
      <c r="A242451" t="s">
        <v>540</v>
      </c>
      <c r="B242451" s="1" t="s">
        <v>507</v>
      </c>
      <c r="C242451">
        <v>200.23</v>
      </c>
    </row>
    <row r="242452" spans="1:3" x14ac:dyDescent="0.2">
      <c r="A242452" t="s">
        <v>540</v>
      </c>
      <c r="B242452" s="1" t="s">
        <v>507</v>
      </c>
      <c r="C242452">
        <v>207.07</v>
      </c>
    </row>
    <row r="242453" spans="1:3" x14ac:dyDescent="0.2">
      <c r="A242453" t="s">
        <v>540</v>
      </c>
      <c r="B242453" s="1" t="s">
        <v>507</v>
      </c>
      <c r="C242453">
        <v>205.2</v>
      </c>
    </row>
    <row r="242454" spans="1:3" x14ac:dyDescent="0.2">
      <c r="A242454" t="s">
        <v>540</v>
      </c>
      <c r="B242454" s="1" t="s">
        <v>507</v>
      </c>
      <c r="C242454">
        <v>201.45</v>
      </c>
    </row>
    <row r="242455" spans="1:3" x14ac:dyDescent="0.2">
      <c r="A242455" t="s">
        <v>540</v>
      </c>
      <c r="B242455" s="1" t="s">
        <v>507</v>
      </c>
      <c r="C242455">
        <v>200</v>
      </c>
    </row>
    <row r="242456" spans="1:3" x14ac:dyDescent="0.2">
      <c r="A242456" t="s">
        <v>540</v>
      </c>
      <c r="B242456" s="1" t="s">
        <v>507</v>
      </c>
      <c r="C242456">
        <v>191.28</v>
      </c>
    </row>
    <row r="242457" spans="1:3" x14ac:dyDescent="0.2">
      <c r="A242457" t="s">
        <v>540</v>
      </c>
      <c r="B242457" s="1" t="s">
        <v>507</v>
      </c>
      <c r="C242457">
        <v>197.95</v>
      </c>
    </row>
    <row r="242458" spans="1:3" x14ac:dyDescent="0.2">
      <c r="A242458" t="s">
        <v>540</v>
      </c>
      <c r="B242458" s="1" t="s">
        <v>507</v>
      </c>
      <c r="C242458">
        <v>196.27</v>
      </c>
    </row>
    <row r="242459" spans="1:3" x14ac:dyDescent="0.2">
      <c r="A242459" t="s">
        <v>540</v>
      </c>
      <c r="B242459" s="1" t="s">
        <v>507</v>
      </c>
      <c r="C242459">
        <v>201.63</v>
      </c>
    </row>
    <row r="242460" spans="1:3" x14ac:dyDescent="0.2">
      <c r="A242460" t="s">
        <v>540</v>
      </c>
      <c r="B242460" s="1" t="s">
        <v>507</v>
      </c>
      <c r="C242460">
        <v>196.2</v>
      </c>
    </row>
    <row r="242461" spans="1:3" x14ac:dyDescent="0.2">
      <c r="A242461" t="s">
        <v>540</v>
      </c>
      <c r="B242461" s="1" t="s">
        <v>507</v>
      </c>
      <c r="C242461">
        <v>196.75</v>
      </c>
    </row>
    <row r="242462" spans="1:3" x14ac:dyDescent="0.2">
      <c r="A242462" t="s">
        <v>540</v>
      </c>
      <c r="B242462" s="1" t="s">
        <v>507</v>
      </c>
      <c r="C242462">
        <v>197.12</v>
      </c>
    </row>
    <row r="242463" spans="1:3" x14ac:dyDescent="0.2">
      <c r="A242463" t="s">
        <v>541</v>
      </c>
      <c r="B242463" s="1" t="s">
        <v>507</v>
      </c>
      <c r="C242463">
        <v>194.2</v>
      </c>
    </row>
    <row r="242464" spans="1:3" x14ac:dyDescent="0.2">
      <c r="A242464" t="s">
        <v>541</v>
      </c>
      <c r="B242464" s="1" t="s">
        <v>507</v>
      </c>
      <c r="C242464">
        <v>190.49</v>
      </c>
    </row>
    <row r="242465" spans="1:3" x14ac:dyDescent="0.2">
      <c r="A242465" t="s">
        <v>541</v>
      </c>
      <c r="B242465" s="1" t="s">
        <v>507</v>
      </c>
      <c r="C242465">
        <v>182.9</v>
      </c>
    </row>
    <row r="242466" spans="1:3" x14ac:dyDescent="0.2">
      <c r="A242466" t="s">
        <v>541</v>
      </c>
      <c r="B242466" s="1" t="s">
        <v>507</v>
      </c>
      <c r="C242466">
        <v>183.07</v>
      </c>
    </row>
    <row r="242467" spans="1:3" x14ac:dyDescent="0.2">
      <c r="A242467" t="s">
        <v>541</v>
      </c>
      <c r="B242467" s="1" t="s">
        <v>507</v>
      </c>
      <c r="C242467">
        <v>179.75</v>
      </c>
    </row>
    <row r="242468" spans="1:3" x14ac:dyDescent="0.2">
      <c r="A242468" t="s">
        <v>541</v>
      </c>
      <c r="B242468" s="1" t="s">
        <v>507</v>
      </c>
      <c r="C242468">
        <v>182.18</v>
      </c>
    </row>
    <row r="242469" spans="1:3" x14ac:dyDescent="0.2">
      <c r="A242469" t="s">
        <v>541</v>
      </c>
      <c r="B242469" s="1" t="s">
        <v>507</v>
      </c>
      <c r="C242469">
        <v>176.8</v>
      </c>
    </row>
    <row r="242470" spans="1:3" x14ac:dyDescent="0.2">
      <c r="A242470" t="s">
        <v>541</v>
      </c>
      <c r="B242470" s="1" t="s">
        <v>507</v>
      </c>
      <c r="C242470">
        <v>175.56</v>
      </c>
    </row>
    <row r="242471" spans="1:3" x14ac:dyDescent="0.2">
      <c r="A242471" t="s">
        <v>541</v>
      </c>
      <c r="B242471" s="1" t="s">
        <v>507</v>
      </c>
      <c r="C242471">
        <v>176.83</v>
      </c>
    </row>
    <row r="242472" spans="1:3" x14ac:dyDescent="0.2">
      <c r="A242472" t="s">
        <v>541</v>
      </c>
      <c r="B242472" s="1" t="s">
        <v>507</v>
      </c>
      <c r="C242472">
        <v>175.03</v>
      </c>
    </row>
    <row r="242473" spans="1:3" x14ac:dyDescent="0.2">
      <c r="A242473" t="s">
        <v>541</v>
      </c>
      <c r="B242473" s="1" t="s">
        <v>507</v>
      </c>
      <c r="C242473">
        <v>174.82</v>
      </c>
    </row>
    <row r="242474" spans="1:3" x14ac:dyDescent="0.2">
      <c r="A242474" t="s">
        <v>541</v>
      </c>
      <c r="B242474" s="1" t="s">
        <v>507</v>
      </c>
      <c r="C242474">
        <v>175.91</v>
      </c>
    </row>
    <row r="242475" spans="1:3" x14ac:dyDescent="0.2">
      <c r="A242475" t="s">
        <v>541</v>
      </c>
      <c r="B242475" s="1" t="s">
        <v>507</v>
      </c>
      <c r="C242475">
        <v>177</v>
      </c>
    </row>
    <row r="242476" spans="1:3" x14ac:dyDescent="0.2">
      <c r="A242476" t="s">
        <v>541</v>
      </c>
      <c r="B242476" s="1" t="s">
        <v>507</v>
      </c>
      <c r="C242476">
        <v>181</v>
      </c>
    </row>
    <row r="242477" spans="1:3" x14ac:dyDescent="0.2">
      <c r="A242477" t="s">
        <v>541</v>
      </c>
      <c r="B242477" s="1" t="s">
        <v>507</v>
      </c>
      <c r="C242477">
        <v>184.5</v>
      </c>
    </row>
    <row r="242478" spans="1:3" x14ac:dyDescent="0.2">
      <c r="A242478" t="s">
        <v>541</v>
      </c>
      <c r="B242478" s="1" t="s">
        <v>507</v>
      </c>
      <c r="C242478">
        <v>179.72</v>
      </c>
    </row>
    <row r="242479" spans="1:3" x14ac:dyDescent="0.2">
      <c r="A242479" t="s">
        <v>541</v>
      </c>
      <c r="B242479" s="1" t="s">
        <v>507</v>
      </c>
      <c r="C242479">
        <v>178.81</v>
      </c>
    </row>
    <row r="242480" spans="1:3" x14ac:dyDescent="0.2">
      <c r="A242480" t="s">
        <v>541</v>
      </c>
      <c r="B242480" s="1" t="s">
        <v>507</v>
      </c>
      <c r="C242480">
        <v>181.1</v>
      </c>
    </row>
    <row r="242481" spans="1:3" x14ac:dyDescent="0.2">
      <c r="A242481" t="s">
        <v>541</v>
      </c>
      <c r="B242481" s="1" t="s">
        <v>507</v>
      </c>
      <c r="C242481">
        <v>177.57</v>
      </c>
    </row>
    <row r="242482" spans="1:3" x14ac:dyDescent="0.2">
      <c r="A242482" t="s">
        <v>541</v>
      </c>
      <c r="B242482" s="1" t="s">
        <v>507</v>
      </c>
      <c r="C242482">
        <v>184.32</v>
      </c>
    </row>
    <row r="242483" spans="1:3" x14ac:dyDescent="0.2">
      <c r="A242483" t="s">
        <v>541</v>
      </c>
      <c r="B242483" s="1" t="s">
        <v>507</v>
      </c>
      <c r="C242483">
        <v>175.1</v>
      </c>
    </row>
    <row r="242484" spans="1:3" x14ac:dyDescent="0.2">
      <c r="A242484" t="s">
        <v>542</v>
      </c>
      <c r="B242484" s="1" t="s">
        <v>507</v>
      </c>
      <c r="C242484">
        <v>174</v>
      </c>
    </row>
    <row r="242485" spans="1:3" x14ac:dyDescent="0.2">
      <c r="A242485" t="s">
        <v>542</v>
      </c>
      <c r="B242485" s="1" t="s">
        <v>507</v>
      </c>
      <c r="C242485">
        <v>169.65</v>
      </c>
    </row>
    <row r="242486" spans="1:3" x14ac:dyDescent="0.2">
      <c r="A242486" t="s">
        <v>542</v>
      </c>
      <c r="B242486" s="1" t="s">
        <v>507</v>
      </c>
      <c r="C242486">
        <v>178.85</v>
      </c>
    </row>
    <row r="242487" spans="1:3" x14ac:dyDescent="0.2">
      <c r="A242487" t="s">
        <v>542</v>
      </c>
      <c r="B242487" s="1" t="s">
        <v>507</v>
      </c>
      <c r="C242487">
        <v>184.57</v>
      </c>
    </row>
    <row r="242488" spans="1:3" x14ac:dyDescent="0.2">
      <c r="A242488" t="s">
        <v>542</v>
      </c>
      <c r="B242488" s="1" t="s">
        <v>507</v>
      </c>
      <c r="C242488">
        <v>202.16</v>
      </c>
    </row>
    <row r="242489" spans="1:3" x14ac:dyDescent="0.2">
      <c r="A242489" t="s">
        <v>542</v>
      </c>
      <c r="B242489" s="1" t="s">
        <v>507</v>
      </c>
      <c r="C242489">
        <v>198.89</v>
      </c>
    </row>
    <row r="242490" spans="1:3" x14ac:dyDescent="0.2">
      <c r="A242490" t="s">
        <v>542</v>
      </c>
      <c r="B242490" s="1" t="s">
        <v>507</v>
      </c>
      <c r="C242490">
        <v>192</v>
      </c>
    </row>
    <row r="242491" spans="1:3" x14ac:dyDescent="0.2">
      <c r="A242491" t="s">
        <v>542</v>
      </c>
      <c r="B242491" s="1" t="s">
        <v>507</v>
      </c>
      <c r="C242491">
        <v>190.44</v>
      </c>
    </row>
    <row r="242492" spans="1:3" x14ac:dyDescent="0.2">
      <c r="A242492" t="s">
        <v>542</v>
      </c>
      <c r="B242492" s="1" t="s">
        <v>507</v>
      </c>
      <c r="C242492">
        <v>191.6</v>
      </c>
    </row>
    <row r="242493" spans="1:3" x14ac:dyDescent="0.2">
      <c r="A242493" t="s">
        <v>542</v>
      </c>
      <c r="B242493" s="1" t="s">
        <v>507</v>
      </c>
      <c r="C242493">
        <v>188.1</v>
      </c>
    </row>
    <row r="242494" spans="1:3" x14ac:dyDescent="0.2">
      <c r="A242494" t="s">
        <v>542</v>
      </c>
      <c r="B242494" s="1" t="s">
        <v>507</v>
      </c>
      <c r="C242494">
        <v>186.66</v>
      </c>
    </row>
    <row r="242495" spans="1:3" x14ac:dyDescent="0.2">
      <c r="A242495" t="s">
        <v>542</v>
      </c>
      <c r="B242495" s="1" t="s">
        <v>507</v>
      </c>
      <c r="C242495">
        <v>177</v>
      </c>
    </row>
    <row r="242496" spans="1:3" x14ac:dyDescent="0.2">
      <c r="A242496" t="s">
        <v>542</v>
      </c>
      <c r="B242496" s="1" t="s">
        <v>507</v>
      </c>
      <c r="C242496">
        <v>177.67</v>
      </c>
    </row>
    <row r="242497" spans="1:3" x14ac:dyDescent="0.2">
      <c r="A242497" t="s">
        <v>542</v>
      </c>
      <c r="B242497" s="1" t="s">
        <v>507</v>
      </c>
      <c r="C242497">
        <v>172.33</v>
      </c>
    </row>
    <row r="242498" spans="1:3" x14ac:dyDescent="0.2">
      <c r="A242498" t="s">
        <v>542</v>
      </c>
      <c r="B242498" s="1" t="s">
        <v>507</v>
      </c>
      <c r="C242498">
        <v>170.12</v>
      </c>
    </row>
    <row r="242499" spans="1:3" x14ac:dyDescent="0.2">
      <c r="A242499" t="s">
        <v>542</v>
      </c>
      <c r="B242499" s="1" t="s">
        <v>507</v>
      </c>
      <c r="C242499">
        <v>172.21</v>
      </c>
    </row>
    <row r="242500" spans="1:3" x14ac:dyDescent="0.2">
      <c r="A242500" t="s">
        <v>542</v>
      </c>
      <c r="B242500" s="1" t="s">
        <v>507</v>
      </c>
      <c r="C242500">
        <v>175.05</v>
      </c>
    </row>
    <row r="242501" spans="1:3" x14ac:dyDescent="0.2">
      <c r="A242501" t="s">
        <v>542</v>
      </c>
      <c r="B242501" s="1" t="s">
        <v>507</v>
      </c>
      <c r="C242501">
        <v>168</v>
      </c>
    </row>
    <row r="242502" spans="1:3" x14ac:dyDescent="0.2">
      <c r="A242502" t="s">
        <v>542</v>
      </c>
      <c r="B242502" s="1" t="s">
        <v>507</v>
      </c>
      <c r="C242502">
        <v>164.13</v>
      </c>
    </row>
    <row r="242503" spans="1:3" x14ac:dyDescent="0.2">
      <c r="A242503" t="s">
        <v>542</v>
      </c>
      <c r="B242503" s="1" t="s">
        <v>507</v>
      </c>
      <c r="C242503">
        <v>162.19999999999999</v>
      </c>
    </row>
    <row r="242504" spans="1:3" x14ac:dyDescent="0.2">
      <c r="A242504" t="s">
        <v>542</v>
      </c>
      <c r="B242504" s="1" t="s">
        <v>507</v>
      </c>
      <c r="C242504">
        <v>163</v>
      </c>
    </row>
    <row r="242505" spans="1:3" x14ac:dyDescent="0.2">
      <c r="A242505" t="s">
        <v>542</v>
      </c>
      <c r="B242505" s="1" t="s">
        <v>507</v>
      </c>
      <c r="C242505">
        <v>173.96</v>
      </c>
    </row>
    <row r="242506" spans="1:3" x14ac:dyDescent="0.2">
      <c r="A242506" t="s">
        <v>542</v>
      </c>
      <c r="B242506" s="1" t="s">
        <v>507</v>
      </c>
      <c r="C242506">
        <v>180.12</v>
      </c>
    </row>
    <row r="242507" spans="1:3" x14ac:dyDescent="0.2">
      <c r="A242507" t="s">
        <v>543</v>
      </c>
      <c r="B242507" s="1" t="s">
        <v>507</v>
      </c>
      <c r="C242507">
        <v>190.61</v>
      </c>
    </row>
    <row r="242508" spans="1:3" x14ac:dyDescent="0.2">
      <c r="A242508" t="s">
        <v>543</v>
      </c>
      <c r="B242508" s="1" t="s">
        <v>507</v>
      </c>
      <c r="C242508">
        <v>188.35</v>
      </c>
    </row>
    <row r="242509" spans="1:3" x14ac:dyDescent="0.2">
      <c r="A242509" t="s">
        <v>543</v>
      </c>
      <c r="B242509" s="1" t="s">
        <v>507</v>
      </c>
      <c r="C242509">
        <v>188.88</v>
      </c>
    </row>
    <row r="242510" spans="1:3" x14ac:dyDescent="0.2">
      <c r="A242510" t="s">
        <v>543</v>
      </c>
      <c r="B242510" s="1" t="s">
        <v>507</v>
      </c>
      <c r="C242510">
        <v>185.64</v>
      </c>
    </row>
    <row r="242511" spans="1:3" x14ac:dyDescent="0.2">
      <c r="A242511" t="s">
        <v>543</v>
      </c>
      <c r="B242511" s="1" t="s">
        <v>507</v>
      </c>
      <c r="C242511">
        <v>191.45</v>
      </c>
    </row>
    <row r="242512" spans="1:3" x14ac:dyDescent="0.2">
      <c r="A242512" t="s">
        <v>543</v>
      </c>
      <c r="B242512" s="1" t="s">
        <v>507</v>
      </c>
      <c r="C242512">
        <v>187.99</v>
      </c>
    </row>
    <row r="242513" spans="1:3" x14ac:dyDescent="0.2">
      <c r="A242513" t="s">
        <v>543</v>
      </c>
      <c r="B242513" s="1" t="s">
        <v>507</v>
      </c>
      <c r="C242513">
        <v>186.81</v>
      </c>
    </row>
    <row r="242514" spans="1:3" x14ac:dyDescent="0.2">
      <c r="A242514" t="s">
        <v>543</v>
      </c>
      <c r="B242514" s="1" t="s">
        <v>507</v>
      </c>
      <c r="C242514">
        <v>193.59</v>
      </c>
    </row>
    <row r="242515" spans="1:3" x14ac:dyDescent="0.2">
      <c r="A242515" t="s">
        <v>543</v>
      </c>
      <c r="B242515" s="1" t="s">
        <v>507</v>
      </c>
      <c r="C242515">
        <v>207</v>
      </c>
    </row>
    <row r="242516" spans="1:3" x14ac:dyDescent="0.2">
      <c r="A242516" t="s">
        <v>543</v>
      </c>
      <c r="B242516" s="1" t="s">
        <v>507</v>
      </c>
      <c r="C242516">
        <v>212.96</v>
      </c>
    </row>
    <row r="242517" spans="1:3" x14ac:dyDescent="0.2">
      <c r="A242517" t="s">
        <v>543</v>
      </c>
      <c r="B242517" s="1" t="s">
        <v>507</v>
      </c>
      <c r="C242517">
        <v>220.99</v>
      </c>
    </row>
    <row r="242518" spans="1:3" x14ac:dyDescent="0.2">
      <c r="A242518" t="s">
        <v>543</v>
      </c>
      <c r="B242518" s="1" t="s">
        <v>507</v>
      </c>
      <c r="C242518">
        <v>219.73</v>
      </c>
    </row>
    <row r="242519" spans="1:3" x14ac:dyDescent="0.2">
      <c r="A242519" t="s">
        <v>543</v>
      </c>
      <c r="B242519" s="1" t="s">
        <v>507</v>
      </c>
      <c r="C242519">
        <v>213</v>
      </c>
    </row>
    <row r="242520" spans="1:3" x14ac:dyDescent="0.2">
      <c r="A242520" t="s">
        <v>543</v>
      </c>
      <c r="B242520" s="1" t="s">
        <v>507</v>
      </c>
      <c r="C242520">
        <v>210.89</v>
      </c>
    </row>
    <row r="242521" spans="1:3" x14ac:dyDescent="0.2">
      <c r="A242521" t="s">
        <v>543</v>
      </c>
      <c r="B242521" s="1" t="s">
        <v>507</v>
      </c>
      <c r="C242521">
        <v>216.76</v>
      </c>
    </row>
    <row r="242522" spans="1:3" x14ac:dyDescent="0.2">
      <c r="A242522" t="s">
        <v>543</v>
      </c>
      <c r="B242522" s="1" t="s">
        <v>507</v>
      </c>
      <c r="C242522">
        <v>216.3</v>
      </c>
    </row>
    <row r="242523" spans="1:3" x14ac:dyDescent="0.2">
      <c r="A242523" t="s">
        <v>543</v>
      </c>
      <c r="B242523" s="1" t="s">
        <v>507</v>
      </c>
      <c r="C242523">
        <v>206.67</v>
      </c>
    </row>
    <row r="242524" spans="1:3" x14ac:dyDescent="0.2">
      <c r="A242524" t="s">
        <v>543</v>
      </c>
      <c r="B242524" s="1" t="s">
        <v>507</v>
      </c>
      <c r="C242524">
        <v>209.89</v>
      </c>
    </row>
    <row r="242525" spans="1:3" x14ac:dyDescent="0.2">
      <c r="A242525" t="s">
        <v>543</v>
      </c>
      <c r="B242525" s="1" t="s">
        <v>507</v>
      </c>
      <c r="C242525">
        <v>206.85</v>
      </c>
    </row>
    <row r="242526" spans="1:3" x14ac:dyDescent="0.2">
      <c r="A242526" t="s">
        <v>543</v>
      </c>
      <c r="B242526" s="1" t="s">
        <v>507</v>
      </c>
      <c r="C242526">
        <v>205</v>
      </c>
    </row>
    <row r="242527" spans="1:3" x14ac:dyDescent="0.2">
      <c r="A242527" t="s">
        <v>543</v>
      </c>
      <c r="B242527" s="1" t="s">
        <v>507</v>
      </c>
      <c r="C242527">
        <v>201.11</v>
      </c>
    </row>
    <row r="242528" spans="1:3" x14ac:dyDescent="0.2">
      <c r="A242528" t="s">
        <v>544</v>
      </c>
      <c r="B242528" s="1" t="s">
        <v>507</v>
      </c>
      <c r="C242528">
        <v>198.92</v>
      </c>
    </row>
    <row r="242529" spans="1:3" x14ac:dyDescent="0.2">
      <c r="A242529" t="s">
        <v>544</v>
      </c>
      <c r="B242529" s="1" t="s">
        <v>507</v>
      </c>
      <c r="C242529">
        <v>198.55</v>
      </c>
    </row>
    <row r="242530" spans="1:3" x14ac:dyDescent="0.2">
      <c r="A242530" t="s">
        <v>544</v>
      </c>
      <c r="B242530" s="1" t="s">
        <v>507</v>
      </c>
      <c r="C242530">
        <v>226.43</v>
      </c>
    </row>
    <row r="242531" spans="1:3" x14ac:dyDescent="0.2">
      <c r="A242531" t="s">
        <v>544</v>
      </c>
      <c r="B242531" s="1" t="s">
        <v>507</v>
      </c>
      <c r="C242531">
        <v>234.61</v>
      </c>
    </row>
    <row r="242532" spans="1:3" x14ac:dyDescent="0.2">
      <c r="A242532" t="s">
        <v>544</v>
      </c>
      <c r="B242532" s="1" t="s">
        <v>507</v>
      </c>
      <c r="C242532">
        <v>231.53</v>
      </c>
    </row>
    <row r="242533" spans="1:3" x14ac:dyDescent="0.2">
      <c r="A242533" t="s">
        <v>544</v>
      </c>
      <c r="B242533" s="1" t="s">
        <v>507</v>
      </c>
      <c r="C242533">
        <v>242.05</v>
      </c>
    </row>
    <row r="242534" spans="1:3" x14ac:dyDescent="0.2">
      <c r="A242534" t="s">
        <v>544</v>
      </c>
      <c r="B242534" s="1" t="s">
        <v>507</v>
      </c>
      <c r="C242534">
        <v>235.7</v>
      </c>
    </row>
    <row r="242535" spans="1:3" x14ac:dyDescent="0.2">
      <c r="A242535" t="s">
        <v>544</v>
      </c>
      <c r="B242535" s="1" t="s">
        <v>507</v>
      </c>
      <c r="C242535">
        <v>245</v>
      </c>
    </row>
    <row r="242536" spans="1:3" x14ac:dyDescent="0.2">
      <c r="A242536" t="s">
        <v>544</v>
      </c>
      <c r="B242536" s="1" t="s">
        <v>507</v>
      </c>
      <c r="C242536">
        <v>256</v>
      </c>
    </row>
    <row r="242537" spans="1:3" x14ac:dyDescent="0.2">
      <c r="A242537" t="s">
        <v>544</v>
      </c>
      <c r="B242537" s="1" t="s">
        <v>507</v>
      </c>
      <c r="C242537">
        <v>277.08</v>
      </c>
    </row>
    <row r="242538" spans="1:3" x14ac:dyDescent="0.2">
      <c r="A242538" t="s">
        <v>544</v>
      </c>
      <c r="B242538" s="1" t="s">
        <v>507</v>
      </c>
      <c r="C242538">
        <v>286.01</v>
      </c>
    </row>
    <row r="242539" spans="1:3" x14ac:dyDescent="0.2">
      <c r="A242539" t="s">
        <v>544</v>
      </c>
      <c r="B242539" s="1" t="s">
        <v>507</v>
      </c>
      <c r="C242539">
        <v>265</v>
      </c>
    </row>
    <row r="242540" spans="1:3" x14ac:dyDescent="0.2">
      <c r="A242540" t="s">
        <v>544</v>
      </c>
      <c r="B242540" s="1" t="s">
        <v>507</v>
      </c>
      <c r="C242540">
        <v>276.7</v>
      </c>
    </row>
    <row r="242541" spans="1:3" x14ac:dyDescent="0.2">
      <c r="A242541" t="s">
        <v>544</v>
      </c>
      <c r="B242541" s="1" t="s">
        <v>507</v>
      </c>
      <c r="C242541">
        <v>270.3</v>
      </c>
    </row>
    <row r="242542" spans="1:3" x14ac:dyDescent="0.2">
      <c r="A242542" t="s">
        <v>544</v>
      </c>
      <c r="B242542" s="1" t="s">
        <v>507</v>
      </c>
      <c r="C242542">
        <v>272.95</v>
      </c>
    </row>
    <row r="242543" spans="1:3" x14ac:dyDescent="0.2">
      <c r="A242543" t="s">
        <v>544</v>
      </c>
      <c r="B242543" s="1" t="s">
        <v>507</v>
      </c>
      <c r="C242543">
        <v>290.74</v>
      </c>
    </row>
    <row r="242544" spans="1:3" x14ac:dyDescent="0.2">
      <c r="A242544" t="s">
        <v>545</v>
      </c>
      <c r="B242544" s="1" t="s">
        <v>507</v>
      </c>
      <c r="C242544">
        <v>285.01</v>
      </c>
    </row>
    <row r="242545" spans="1:3" x14ac:dyDescent="0.2">
      <c r="A242545" t="s">
        <v>545</v>
      </c>
      <c r="B242545" s="1" t="s">
        <v>507</v>
      </c>
      <c r="C242545">
        <v>284.62</v>
      </c>
    </row>
    <row r="242546" spans="1:3" x14ac:dyDescent="0.2">
      <c r="A242546" t="s">
        <v>545</v>
      </c>
      <c r="B242546" s="1" t="s">
        <v>507</v>
      </c>
      <c r="C242546">
        <v>267</v>
      </c>
    </row>
    <row r="242547" spans="1:3" x14ac:dyDescent="0.2">
      <c r="A242547" t="s">
        <v>545</v>
      </c>
      <c r="B242547" s="1" t="s">
        <v>507</v>
      </c>
      <c r="C242547">
        <v>275</v>
      </c>
    </row>
    <row r="242548" spans="1:3" x14ac:dyDescent="0.2">
      <c r="A242548" t="s">
        <v>545</v>
      </c>
      <c r="B242548" s="1" t="s">
        <v>507</v>
      </c>
      <c r="C242548">
        <v>274.97000000000003</v>
      </c>
    </row>
    <row r="242549" spans="1:3" x14ac:dyDescent="0.2">
      <c r="A242549" t="s">
        <v>545</v>
      </c>
      <c r="B242549" s="1" t="s">
        <v>507</v>
      </c>
      <c r="C242549">
        <v>281.3</v>
      </c>
    </row>
    <row r="242550" spans="1:3" x14ac:dyDescent="0.2">
      <c r="A242550" t="s">
        <v>545</v>
      </c>
      <c r="B242550" s="1" t="s">
        <v>507</v>
      </c>
      <c r="C242550">
        <v>272.5</v>
      </c>
    </row>
    <row r="242551" spans="1:3" x14ac:dyDescent="0.2">
      <c r="A242551" t="s">
        <v>545</v>
      </c>
      <c r="B242551" s="1" t="s">
        <v>507</v>
      </c>
      <c r="C242551">
        <v>269.5</v>
      </c>
    </row>
    <row r="242552" spans="1:3" x14ac:dyDescent="0.2">
      <c r="A242552" t="s">
        <v>545</v>
      </c>
      <c r="B242552" s="1" t="s">
        <v>507</v>
      </c>
      <c r="C242552">
        <v>262.5</v>
      </c>
    </row>
    <row r="242553" spans="1:3" x14ac:dyDescent="0.2">
      <c r="A242553" t="s">
        <v>545</v>
      </c>
      <c r="B242553" s="1" t="s">
        <v>507</v>
      </c>
      <c r="C242553">
        <v>265</v>
      </c>
    </row>
    <row r="242554" spans="1:3" x14ac:dyDescent="0.2">
      <c r="A242554" t="s">
        <v>545</v>
      </c>
      <c r="B242554" s="1" t="s">
        <v>507</v>
      </c>
      <c r="C242554">
        <v>264.77999999999997</v>
      </c>
    </row>
    <row r="242555" spans="1:3" x14ac:dyDescent="0.2">
      <c r="A242555" t="s">
        <v>545</v>
      </c>
      <c r="B242555" s="1" t="s">
        <v>507</v>
      </c>
      <c r="C242555">
        <v>265.7</v>
      </c>
    </row>
    <row r="242556" spans="1:3" x14ac:dyDescent="0.2">
      <c r="A242556" t="s">
        <v>545</v>
      </c>
      <c r="B242556" s="1" t="s">
        <v>507</v>
      </c>
      <c r="C242556">
        <v>282.88</v>
      </c>
    </row>
    <row r="242557" spans="1:3" x14ac:dyDescent="0.2">
      <c r="A242557" t="s">
        <v>545</v>
      </c>
      <c r="B242557" s="1" t="s">
        <v>507</v>
      </c>
      <c r="C242557">
        <v>271.04000000000002</v>
      </c>
    </row>
    <row r="242558" spans="1:3" x14ac:dyDescent="0.2">
      <c r="A242558" t="s">
        <v>545</v>
      </c>
      <c r="B242558" s="1" t="s">
        <v>507</v>
      </c>
      <c r="C242558">
        <v>268.62</v>
      </c>
    </row>
    <row r="242559" spans="1:3" x14ac:dyDescent="0.2">
      <c r="A242559" t="s">
        <v>545</v>
      </c>
      <c r="B242559" s="1" t="s">
        <v>507</v>
      </c>
      <c r="C242559">
        <v>267.04000000000002</v>
      </c>
    </row>
    <row r="242560" spans="1:3" x14ac:dyDescent="0.2">
      <c r="A242560" t="s">
        <v>545</v>
      </c>
      <c r="B242560" s="1" t="s">
        <v>507</v>
      </c>
      <c r="C242560">
        <v>265.3</v>
      </c>
    </row>
    <row r="242561" spans="1:3" x14ac:dyDescent="0.2">
      <c r="A242561" t="s">
        <v>545</v>
      </c>
      <c r="B242561" s="1" t="s">
        <v>507</v>
      </c>
      <c r="C242561">
        <v>256.63</v>
      </c>
    </row>
    <row r="242562" spans="1:3" x14ac:dyDescent="0.2">
      <c r="A242562" t="s">
        <v>545</v>
      </c>
      <c r="B242562" s="1" t="s">
        <v>507</v>
      </c>
      <c r="C242562">
        <v>256.89999999999998</v>
      </c>
    </row>
    <row r="242563" spans="1:3" x14ac:dyDescent="0.2">
      <c r="A242563" t="s">
        <v>545</v>
      </c>
      <c r="B242563" s="1" t="s">
        <v>507</v>
      </c>
      <c r="C242563">
        <v>253.7</v>
      </c>
    </row>
    <row r="242564" spans="1:3" x14ac:dyDescent="0.2">
      <c r="A242564" t="s">
        <v>545</v>
      </c>
      <c r="B242564" s="1" t="s">
        <v>507</v>
      </c>
      <c r="C242564">
        <v>254.52</v>
      </c>
    </row>
    <row r="242565" spans="1:3" x14ac:dyDescent="0.2">
      <c r="A242565" t="s">
        <v>545</v>
      </c>
      <c r="B242565" s="1" t="s">
        <v>507</v>
      </c>
      <c r="C242565">
        <v>255.78</v>
      </c>
    </row>
    <row r="242566" spans="1:3" x14ac:dyDescent="0.2">
      <c r="A242566" t="s">
        <v>546</v>
      </c>
      <c r="B242566" s="1" t="s">
        <v>507</v>
      </c>
      <c r="C242566">
        <v>265.98</v>
      </c>
    </row>
    <row r="242567" spans="1:3" x14ac:dyDescent="0.2">
      <c r="A242567" t="s">
        <v>546</v>
      </c>
      <c r="B242567" s="1" t="s">
        <v>507</v>
      </c>
      <c r="C242567">
        <v>255.3</v>
      </c>
    </row>
    <row r="242568" spans="1:3" x14ac:dyDescent="0.2">
      <c r="A242568" t="s">
        <v>546</v>
      </c>
      <c r="B242568" s="1" t="s">
        <v>507</v>
      </c>
      <c r="C242568">
        <v>256.45999999999998</v>
      </c>
    </row>
    <row r="242569" spans="1:3" x14ac:dyDescent="0.2">
      <c r="A242569" t="s">
        <v>546</v>
      </c>
      <c r="B242569" s="1" t="s">
        <v>507</v>
      </c>
      <c r="C242569">
        <v>262</v>
      </c>
    </row>
    <row r="242570" spans="1:3" x14ac:dyDescent="0.2">
      <c r="A242570" t="s">
        <v>546</v>
      </c>
      <c r="B242570" s="1" t="s">
        <v>507</v>
      </c>
      <c r="C242570">
        <v>254.49</v>
      </c>
    </row>
    <row r="242571" spans="1:3" x14ac:dyDescent="0.2">
      <c r="A242571" t="s">
        <v>546</v>
      </c>
      <c r="B242571" s="1" t="s">
        <v>507</v>
      </c>
      <c r="C242571">
        <v>249.15</v>
      </c>
    </row>
    <row r="242572" spans="1:3" x14ac:dyDescent="0.2">
      <c r="A242572" t="s">
        <v>546</v>
      </c>
      <c r="B242572" s="1" t="s">
        <v>507</v>
      </c>
      <c r="C242572">
        <v>250.17</v>
      </c>
    </row>
    <row r="242573" spans="1:3" x14ac:dyDescent="0.2">
      <c r="A242573" t="s">
        <v>546</v>
      </c>
      <c r="B242573" s="1" t="s">
        <v>507</v>
      </c>
      <c r="C242573">
        <v>260.57</v>
      </c>
    </row>
    <row r="242574" spans="1:3" x14ac:dyDescent="0.2">
      <c r="A242574" t="s">
        <v>546</v>
      </c>
      <c r="B242574" s="1" t="s">
        <v>507</v>
      </c>
      <c r="C242574">
        <v>262.60000000000002</v>
      </c>
    </row>
    <row r="242575" spans="1:3" x14ac:dyDescent="0.2">
      <c r="A242575" t="s">
        <v>546</v>
      </c>
      <c r="B242575" s="1" t="s">
        <v>507</v>
      </c>
      <c r="C242575">
        <v>257.77999999999997</v>
      </c>
    </row>
    <row r="242576" spans="1:3" x14ac:dyDescent="0.2">
      <c r="A242576" t="s">
        <v>546</v>
      </c>
      <c r="B242576" s="1" t="s">
        <v>507</v>
      </c>
      <c r="C242576">
        <v>259</v>
      </c>
    </row>
    <row r="242577" spans="1:3" x14ac:dyDescent="0.2">
      <c r="A242577" t="s">
        <v>546</v>
      </c>
      <c r="B242577" s="1" t="s">
        <v>507</v>
      </c>
      <c r="C242577">
        <v>253.52</v>
      </c>
    </row>
    <row r="242578" spans="1:3" x14ac:dyDescent="0.2">
      <c r="A242578" t="s">
        <v>546</v>
      </c>
      <c r="B242578" s="1" t="s">
        <v>507</v>
      </c>
      <c r="C242578">
        <v>247.1</v>
      </c>
    </row>
    <row r="242579" spans="1:3" x14ac:dyDescent="0.2">
      <c r="A242579" t="s">
        <v>546</v>
      </c>
      <c r="B242579" s="1" t="s">
        <v>507</v>
      </c>
      <c r="C242579">
        <v>238.9</v>
      </c>
    </row>
    <row r="242580" spans="1:3" x14ac:dyDescent="0.2">
      <c r="A242580" t="s">
        <v>546</v>
      </c>
      <c r="B242580" s="1" t="s">
        <v>507</v>
      </c>
      <c r="C242580">
        <v>240.96</v>
      </c>
    </row>
    <row r="242581" spans="1:3" x14ac:dyDescent="0.2">
      <c r="A242581" t="s">
        <v>546</v>
      </c>
      <c r="B242581" s="1" t="s">
        <v>507</v>
      </c>
      <c r="C242581">
        <v>239.9</v>
      </c>
    </row>
    <row r="242582" spans="1:3" x14ac:dyDescent="0.2">
      <c r="A242582" t="s">
        <v>546</v>
      </c>
      <c r="B242582" s="1" t="s">
        <v>507</v>
      </c>
      <c r="C242582">
        <v>246</v>
      </c>
    </row>
    <row r="242583" spans="1:3" x14ac:dyDescent="0.2">
      <c r="A242583" t="s">
        <v>546</v>
      </c>
      <c r="B242583" s="1" t="s">
        <v>507</v>
      </c>
      <c r="C242583">
        <v>250.2</v>
      </c>
    </row>
    <row r="242584" spans="1:3" x14ac:dyDescent="0.2">
      <c r="A242584" t="s">
        <v>546</v>
      </c>
      <c r="B242584" s="1" t="s">
        <v>507</v>
      </c>
      <c r="C242584">
        <v>257.08999999999997</v>
      </c>
    </row>
    <row r="242585" spans="1:3" x14ac:dyDescent="0.2">
      <c r="A242585" t="s">
        <v>546</v>
      </c>
      <c r="B242585" s="1" t="s">
        <v>507</v>
      </c>
      <c r="C242585">
        <v>259.41000000000003</v>
      </c>
    </row>
    <row r="242586" spans="1:3" x14ac:dyDescent="0.2">
      <c r="A242586" t="s">
        <v>546</v>
      </c>
      <c r="B242586" s="1" t="s">
        <v>507</v>
      </c>
      <c r="C242586">
        <v>267</v>
      </c>
    </row>
    <row r="242587" spans="1:3" x14ac:dyDescent="0.2">
      <c r="A242587" t="s">
        <v>546</v>
      </c>
      <c r="B242587" s="1" t="s">
        <v>507</v>
      </c>
      <c r="C242587">
        <v>264.49</v>
      </c>
    </row>
    <row r="242588" spans="1:3" x14ac:dyDescent="0.2">
      <c r="A242588" t="s">
        <v>523</v>
      </c>
      <c r="B242588" s="1" t="s">
        <v>508</v>
      </c>
      <c r="C242588">
        <v>33.659999999999997</v>
      </c>
    </row>
    <row r="242589" spans="1:3" x14ac:dyDescent="0.2">
      <c r="A242589" t="s">
        <v>523</v>
      </c>
      <c r="B242589" s="1" t="s">
        <v>508</v>
      </c>
      <c r="C242589">
        <v>34.619999999999997</v>
      </c>
    </row>
    <row r="242590" spans="1:3" x14ac:dyDescent="0.2">
      <c r="A242590" t="s">
        <v>523</v>
      </c>
      <c r="B242590" s="1" t="s">
        <v>508</v>
      </c>
      <c r="C242590">
        <v>33.950000000000003</v>
      </c>
    </row>
    <row r="242591" spans="1:3" x14ac:dyDescent="0.2">
      <c r="A242591" t="s">
        <v>523</v>
      </c>
      <c r="B242591" s="1" t="s">
        <v>508</v>
      </c>
      <c r="C242591">
        <v>32.6</v>
      </c>
    </row>
    <row r="242592" spans="1:3" x14ac:dyDescent="0.2">
      <c r="A242592" t="s">
        <v>523</v>
      </c>
      <c r="B242592" s="1" t="s">
        <v>508</v>
      </c>
      <c r="C242592">
        <v>32.369999999999997</v>
      </c>
    </row>
    <row r="242593" spans="1:3" x14ac:dyDescent="0.2">
      <c r="A242593" t="s">
        <v>523</v>
      </c>
      <c r="B242593" s="1" t="s">
        <v>508</v>
      </c>
      <c r="C242593">
        <v>32.31</v>
      </c>
    </row>
    <row r="242594" spans="1:3" x14ac:dyDescent="0.2">
      <c r="A242594" t="s">
        <v>523</v>
      </c>
      <c r="B242594" s="1" t="s">
        <v>508</v>
      </c>
      <c r="C242594">
        <v>31.86</v>
      </c>
    </row>
    <row r="242595" spans="1:3" x14ac:dyDescent="0.2">
      <c r="A242595" t="s">
        <v>523</v>
      </c>
      <c r="B242595" s="1" t="s">
        <v>508</v>
      </c>
      <c r="C242595">
        <v>32.43</v>
      </c>
    </row>
    <row r="242596" spans="1:3" x14ac:dyDescent="0.2">
      <c r="A242596" t="s">
        <v>523</v>
      </c>
      <c r="B242596" s="1" t="s">
        <v>508</v>
      </c>
      <c r="C242596">
        <v>36.86</v>
      </c>
    </row>
    <row r="242597" spans="1:3" x14ac:dyDescent="0.2">
      <c r="A242597" t="s">
        <v>523</v>
      </c>
      <c r="B242597" s="1" t="s">
        <v>508</v>
      </c>
      <c r="C242597">
        <v>34.880000000000003</v>
      </c>
    </row>
    <row r="242598" spans="1:3" x14ac:dyDescent="0.2">
      <c r="A242598" t="s">
        <v>523</v>
      </c>
      <c r="B242598" s="1" t="s">
        <v>508</v>
      </c>
      <c r="C242598">
        <v>36.72</v>
      </c>
    </row>
    <row r="242599" spans="1:3" x14ac:dyDescent="0.2">
      <c r="A242599" t="s">
        <v>523</v>
      </c>
      <c r="B242599" s="1" t="s">
        <v>508</v>
      </c>
      <c r="C242599">
        <v>36.909999999999997</v>
      </c>
    </row>
    <row r="242600" spans="1:3" x14ac:dyDescent="0.2">
      <c r="A242600" t="s">
        <v>523</v>
      </c>
      <c r="B242600" s="1" t="s">
        <v>508</v>
      </c>
      <c r="C242600">
        <v>37.06</v>
      </c>
    </row>
    <row r="242601" spans="1:3" x14ac:dyDescent="0.2">
      <c r="A242601" t="s">
        <v>523</v>
      </c>
      <c r="B242601" s="1" t="s">
        <v>508</v>
      </c>
      <c r="C242601">
        <v>36.020000000000003</v>
      </c>
    </row>
    <row r="242602" spans="1:3" x14ac:dyDescent="0.2">
      <c r="A242602" t="s">
        <v>523</v>
      </c>
      <c r="B242602" s="1" t="s">
        <v>508</v>
      </c>
      <c r="C242602">
        <v>35.11</v>
      </c>
    </row>
    <row r="242603" spans="1:3" x14ac:dyDescent="0.2">
      <c r="A242603" t="s">
        <v>523</v>
      </c>
      <c r="B242603" s="1" t="s">
        <v>508</v>
      </c>
      <c r="C242603">
        <v>34.93</v>
      </c>
    </row>
    <row r="242604" spans="1:3" x14ac:dyDescent="0.2">
      <c r="A242604" t="s">
        <v>523</v>
      </c>
      <c r="B242604" s="1" t="s">
        <v>508</v>
      </c>
      <c r="C242604">
        <v>35.21</v>
      </c>
    </row>
    <row r="242605" spans="1:3" x14ac:dyDescent="0.2">
      <c r="A242605" t="s">
        <v>523</v>
      </c>
      <c r="B242605" s="1" t="s">
        <v>508</v>
      </c>
      <c r="C242605">
        <v>33.020000000000003</v>
      </c>
    </row>
    <row r="242606" spans="1:3" x14ac:dyDescent="0.2">
      <c r="A242606" t="s">
        <v>523</v>
      </c>
      <c r="B242606" s="1" t="s">
        <v>508</v>
      </c>
      <c r="C242606">
        <v>32.5</v>
      </c>
    </row>
    <row r="242607" spans="1:3" x14ac:dyDescent="0.2">
      <c r="A242607" t="s">
        <v>523</v>
      </c>
      <c r="B242607" s="1" t="s">
        <v>508</v>
      </c>
      <c r="C242607">
        <v>31.06</v>
      </c>
    </row>
    <row r="242608" spans="1:3" x14ac:dyDescent="0.2">
      <c r="A242608" t="s">
        <v>524</v>
      </c>
      <c r="B242608" s="1" t="s">
        <v>508</v>
      </c>
      <c r="C242608">
        <v>31.91</v>
      </c>
    </row>
    <row r="242609" spans="1:3" x14ac:dyDescent="0.2">
      <c r="A242609" t="s">
        <v>524</v>
      </c>
      <c r="B242609" s="1" t="s">
        <v>508</v>
      </c>
      <c r="C242609">
        <v>31.5</v>
      </c>
    </row>
    <row r="242610" spans="1:3" x14ac:dyDescent="0.2">
      <c r="A242610" t="s">
        <v>524</v>
      </c>
      <c r="B242610" s="1" t="s">
        <v>508</v>
      </c>
      <c r="C242610">
        <v>30.09</v>
      </c>
    </row>
    <row r="242611" spans="1:3" x14ac:dyDescent="0.2">
      <c r="A242611" t="s">
        <v>524</v>
      </c>
      <c r="B242611" s="1" t="s">
        <v>508</v>
      </c>
      <c r="C242611">
        <v>29.12</v>
      </c>
    </row>
    <row r="242612" spans="1:3" x14ac:dyDescent="0.2">
      <c r="A242612" t="s">
        <v>524</v>
      </c>
      <c r="B242612" s="1" t="s">
        <v>508</v>
      </c>
      <c r="C242612">
        <v>27.4</v>
      </c>
    </row>
    <row r="242613" spans="1:3" x14ac:dyDescent="0.2">
      <c r="A242613" t="s">
        <v>524</v>
      </c>
      <c r="B242613" s="1" t="s">
        <v>508</v>
      </c>
      <c r="C242613">
        <v>28.06</v>
      </c>
    </row>
    <row r="242614" spans="1:3" x14ac:dyDescent="0.2">
      <c r="A242614" t="s">
        <v>524</v>
      </c>
      <c r="B242614" s="1" t="s">
        <v>508</v>
      </c>
      <c r="C242614">
        <v>28.79</v>
      </c>
    </row>
    <row r="242615" spans="1:3" x14ac:dyDescent="0.2">
      <c r="A242615" t="s">
        <v>524</v>
      </c>
      <c r="B242615" s="1" t="s">
        <v>508</v>
      </c>
      <c r="C242615">
        <v>28.93</v>
      </c>
    </row>
    <row r="242616" spans="1:3" x14ac:dyDescent="0.2">
      <c r="A242616" t="s">
        <v>524</v>
      </c>
      <c r="B242616" s="1" t="s">
        <v>508</v>
      </c>
      <c r="C242616">
        <v>30.31</v>
      </c>
    </row>
    <row r="242617" spans="1:3" x14ac:dyDescent="0.2">
      <c r="A242617" t="s">
        <v>524</v>
      </c>
      <c r="B242617" s="1" t="s">
        <v>508</v>
      </c>
      <c r="C242617">
        <v>30.57</v>
      </c>
    </row>
    <row r="242618" spans="1:3" x14ac:dyDescent="0.2">
      <c r="A242618" t="s">
        <v>524</v>
      </c>
      <c r="B242618" s="1" t="s">
        <v>508</v>
      </c>
      <c r="C242618">
        <v>29.91</v>
      </c>
    </row>
    <row r="242619" spans="1:3" x14ac:dyDescent="0.2">
      <c r="A242619" t="s">
        <v>524</v>
      </c>
      <c r="B242619" s="1" t="s">
        <v>508</v>
      </c>
      <c r="C242619">
        <v>28.9</v>
      </c>
    </row>
    <row r="242620" spans="1:3" x14ac:dyDescent="0.2">
      <c r="A242620" t="s">
        <v>524</v>
      </c>
      <c r="B242620" s="1" t="s">
        <v>508</v>
      </c>
      <c r="C242620">
        <v>29.4</v>
      </c>
    </row>
    <row r="242621" spans="1:3" x14ac:dyDescent="0.2">
      <c r="A242621" t="s">
        <v>524</v>
      </c>
      <c r="B242621" s="1" t="s">
        <v>508</v>
      </c>
      <c r="C242621">
        <v>28.58</v>
      </c>
    </row>
    <row r="242622" spans="1:3" x14ac:dyDescent="0.2">
      <c r="A242622" t="s">
        <v>524</v>
      </c>
      <c r="B242622" s="1" t="s">
        <v>508</v>
      </c>
      <c r="C242622">
        <v>28.23</v>
      </c>
    </row>
    <row r="242623" spans="1:3" x14ac:dyDescent="0.2">
      <c r="A242623" t="s">
        <v>525</v>
      </c>
      <c r="B242623" s="1" t="s">
        <v>508</v>
      </c>
      <c r="C242623">
        <v>29.96</v>
      </c>
    </row>
    <row r="242624" spans="1:3" x14ac:dyDescent="0.2">
      <c r="A242624" t="s">
        <v>525</v>
      </c>
      <c r="B242624" s="1" t="s">
        <v>508</v>
      </c>
      <c r="C242624">
        <v>29.71</v>
      </c>
    </row>
    <row r="242625" spans="1:3" x14ac:dyDescent="0.2">
      <c r="A242625" t="s">
        <v>525</v>
      </c>
      <c r="B242625" s="1" t="s">
        <v>508</v>
      </c>
      <c r="C242625">
        <v>29.64</v>
      </c>
    </row>
    <row r="242626" spans="1:3" x14ac:dyDescent="0.2">
      <c r="A242626" t="s">
        <v>525</v>
      </c>
      <c r="B242626" s="1" t="s">
        <v>508</v>
      </c>
      <c r="C242626">
        <v>29.75</v>
      </c>
    </row>
    <row r="242627" spans="1:3" x14ac:dyDescent="0.2">
      <c r="A242627" t="s">
        <v>525</v>
      </c>
      <c r="B242627" s="1" t="s">
        <v>508</v>
      </c>
      <c r="C242627">
        <v>29.35</v>
      </c>
    </row>
    <row r="242628" spans="1:3" x14ac:dyDescent="0.2">
      <c r="A242628" t="s">
        <v>525</v>
      </c>
      <c r="B242628" s="1" t="s">
        <v>508</v>
      </c>
      <c r="C242628">
        <v>29</v>
      </c>
    </row>
    <row r="242629" spans="1:3" x14ac:dyDescent="0.2">
      <c r="A242629" t="s">
        <v>525</v>
      </c>
      <c r="B242629" s="1" t="s">
        <v>508</v>
      </c>
      <c r="C242629">
        <v>27.81</v>
      </c>
    </row>
    <row r="242630" spans="1:3" x14ac:dyDescent="0.2">
      <c r="A242630" t="s">
        <v>525</v>
      </c>
      <c r="B242630" s="1" t="s">
        <v>508</v>
      </c>
      <c r="C242630">
        <v>27.82</v>
      </c>
    </row>
    <row r="242631" spans="1:3" x14ac:dyDescent="0.2">
      <c r="A242631" t="s">
        <v>525</v>
      </c>
      <c r="B242631" s="1" t="s">
        <v>508</v>
      </c>
      <c r="C242631">
        <v>29.25</v>
      </c>
    </row>
    <row r="242632" spans="1:3" x14ac:dyDescent="0.2">
      <c r="A242632" t="s">
        <v>525</v>
      </c>
      <c r="B242632" s="1" t="s">
        <v>508</v>
      </c>
      <c r="C242632">
        <v>28.39</v>
      </c>
    </row>
    <row r="242633" spans="1:3" x14ac:dyDescent="0.2">
      <c r="A242633" t="s">
        <v>525</v>
      </c>
      <c r="B242633" s="1" t="s">
        <v>508</v>
      </c>
      <c r="C242633">
        <v>27.57</v>
      </c>
    </row>
    <row r="242634" spans="1:3" x14ac:dyDescent="0.2">
      <c r="A242634" t="s">
        <v>525</v>
      </c>
      <c r="B242634" s="1" t="s">
        <v>508</v>
      </c>
      <c r="C242634">
        <v>26.12</v>
      </c>
    </row>
    <row r="242635" spans="1:3" x14ac:dyDescent="0.2">
      <c r="A242635" t="s">
        <v>525</v>
      </c>
      <c r="B242635" s="1" t="s">
        <v>508</v>
      </c>
      <c r="C242635">
        <v>26.41</v>
      </c>
    </row>
    <row r="242636" spans="1:3" x14ac:dyDescent="0.2">
      <c r="A242636" t="s">
        <v>525</v>
      </c>
      <c r="B242636" s="1" t="s">
        <v>508</v>
      </c>
      <c r="C242636">
        <v>26.22</v>
      </c>
    </row>
    <row r="242637" spans="1:3" x14ac:dyDescent="0.2">
      <c r="A242637" t="s">
        <v>525</v>
      </c>
      <c r="B242637" s="1" t="s">
        <v>508</v>
      </c>
      <c r="C242637">
        <v>25.63</v>
      </c>
    </row>
    <row r="242638" spans="1:3" x14ac:dyDescent="0.2">
      <c r="A242638" t="s">
        <v>525</v>
      </c>
      <c r="B242638" s="1" t="s">
        <v>508</v>
      </c>
      <c r="C242638">
        <v>25.62</v>
      </c>
    </row>
    <row r="242639" spans="1:3" x14ac:dyDescent="0.2">
      <c r="A242639" t="s">
        <v>525</v>
      </c>
      <c r="B242639" s="1" t="s">
        <v>508</v>
      </c>
      <c r="C242639">
        <v>25.78</v>
      </c>
    </row>
    <row r="242640" spans="1:3" x14ac:dyDescent="0.2">
      <c r="A242640" t="s">
        <v>525</v>
      </c>
      <c r="B242640" s="1" t="s">
        <v>508</v>
      </c>
      <c r="C242640">
        <v>24</v>
      </c>
    </row>
    <row r="242641" spans="1:3" x14ac:dyDescent="0.2">
      <c r="A242641" t="s">
        <v>525</v>
      </c>
      <c r="B242641" s="1" t="s">
        <v>508</v>
      </c>
      <c r="C242641">
        <v>23.23</v>
      </c>
    </row>
    <row r="242642" spans="1:3" x14ac:dyDescent="0.2">
      <c r="A242642" t="s">
        <v>525</v>
      </c>
      <c r="B242642" s="1" t="s">
        <v>508</v>
      </c>
      <c r="C242642">
        <v>23.58</v>
      </c>
    </row>
    <row r="242643" spans="1:3" x14ac:dyDescent="0.2">
      <c r="A242643" t="s">
        <v>525</v>
      </c>
      <c r="B242643" s="1" t="s">
        <v>508</v>
      </c>
      <c r="C242643">
        <v>23.61</v>
      </c>
    </row>
    <row r="242644" spans="1:3" x14ac:dyDescent="0.2">
      <c r="A242644" t="s">
        <v>525</v>
      </c>
      <c r="B242644" s="1" t="s">
        <v>508</v>
      </c>
      <c r="C242644">
        <v>23.51</v>
      </c>
    </row>
    <row r="242645" spans="1:3" x14ac:dyDescent="0.2">
      <c r="A242645" t="s">
        <v>525</v>
      </c>
      <c r="B242645" s="1" t="s">
        <v>508</v>
      </c>
      <c r="C242645">
        <v>23.52</v>
      </c>
    </row>
    <row r="242646" spans="1:3" x14ac:dyDescent="0.2">
      <c r="A242646" t="s">
        <v>526</v>
      </c>
      <c r="B242646" s="1" t="s">
        <v>508</v>
      </c>
      <c r="C242646">
        <v>24.11</v>
      </c>
    </row>
    <row r="242647" spans="1:3" x14ac:dyDescent="0.2">
      <c r="A242647" t="s">
        <v>526</v>
      </c>
      <c r="B242647" s="1" t="s">
        <v>508</v>
      </c>
      <c r="C242647">
        <v>25.8</v>
      </c>
    </row>
    <row r="242648" spans="1:3" x14ac:dyDescent="0.2">
      <c r="A242648" t="s">
        <v>526</v>
      </c>
      <c r="B242648" s="1" t="s">
        <v>508</v>
      </c>
      <c r="C242648">
        <v>25.49</v>
      </c>
    </row>
    <row r="242649" spans="1:3" x14ac:dyDescent="0.2">
      <c r="A242649" t="s">
        <v>526</v>
      </c>
      <c r="B242649" s="1" t="s">
        <v>508</v>
      </c>
      <c r="C242649">
        <v>25.58</v>
      </c>
    </row>
    <row r="242650" spans="1:3" x14ac:dyDescent="0.2">
      <c r="A242650" t="s">
        <v>526</v>
      </c>
      <c r="B242650" s="1" t="s">
        <v>508</v>
      </c>
      <c r="C242650">
        <v>24.67</v>
      </c>
    </row>
    <row r="242651" spans="1:3" x14ac:dyDescent="0.2">
      <c r="A242651" t="s">
        <v>526</v>
      </c>
      <c r="B242651" s="1" t="s">
        <v>508</v>
      </c>
      <c r="C242651">
        <v>24.41</v>
      </c>
    </row>
    <row r="242652" spans="1:3" x14ac:dyDescent="0.2">
      <c r="A242652" t="s">
        <v>526</v>
      </c>
      <c r="B242652" s="1" t="s">
        <v>508</v>
      </c>
      <c r="C242652">
        <v>23.64</v>
      </c>
    </row>
    <row r="242653" spans="1:3" x14ac:dyDescent="0.2">
      <c r="A242653" t="s">
        <v>526</v>
      </c>
      <c r="B242653" s="1" t="s">
        <v>508</v>
      </c>
      <c r="C242653">
        <v>23.66</v>
      </c>
    </row>
    <row r="242654" spans="1:3" x14ac:dyDescent="0.2">
      <c r="A242654" t="s">
        <v>526</v>
      </c>
      <c r="B242654" s="1" t="s">
        <v>508</v>
      </c>
      <c r="C242654">
        <v>23.36</v>
      </c>
    </row>
    <row r="242655" spans="1:3" x14ac:dyDescent="0.2">
      <c r="A242655" t="s">
        <v>526</v>
      </c>
      <c r="B242655" s="1" t="s">
        <v>508</v>
      </c>
      <c r="C242655">
        <v>24.19</v>
      </c>
    </row>
    <row r="242656" spans="1:3" x14ac:dyDescent="0.2">
      <c r="A242656" t="s">
        <v>526</v>
      </c>
      <c r="B242656" s="1" t="s">
        <v>508</v>
      </c>
      <c r="C242656">
        <v>23.51</v>
      </c>
    </row>
    <row r="242657" spans="1:3" x14ac:dyDescent="0.2">
      <c r="A242657" t="s">
        <v>526</v>
      </c>
      <c r="B242657" s="1" t="s">
        <v>508</v>
      </c>
      <c r="C242657">
        <v>23.9</v>
      </c>
    </row>
    <row r="242658" spans="1:3" x14ac:dyDescent="0.2">
      <c r="A242658" t="s">
        <v>526</v>
      </c>
      <c r="B242658" s="1" t="s">
        <v>508</v>
      </c>
      <c r="C242658">
        <v>23.93</v>
      </c>
    </row>
    <row r="242659" spans="1:3" x14ac:dyDescent="0.2">
      <c r="A242659" t="s">
        <v>526</v>
      </c>
      <c r="B242659" s="1" t="s">
        <v>508</v>
      </c>
      <c r="C242659">
        <v>23.82</v>
      </c>
    </row>
    <row r="242660" spans="1:3" x14ac:dyDescent="0.2">
      <c r="A242660" t="s">
        <v>526</v>
      </c>
      <c r="B242660" s="1" t="s">
        <v>508</v>
      </c>
      <c r="C242660">
        <v>24</v>
      </c>
    </row>
    <row r="242661" spans="1:3" x14ac:dyDescent="0.2">
      <c r="A242661" t="s">
        <v>526</v>
      </c>
      <c r="B242661" s="1" t="s">
        <v>508</v>
      </c>
      <c r="C242661">
        <v>24.13</v>
      </c>
    </row>
    <row r="242662" spans="1:3" x14ac:dyDescent="0.2">
      <c r="A242662" t="s">
        <v>526</v>
      </c>
      <c r="B242662" s="1" t="s">
        <v>508</v>
      </c>
      <c r="C242662">
        <v>24.38</v>
      </c>
    </row>
    <row r="242663" spans="1:3" x14ac:dyDescent="0.2">
      <c r="A242663" t="s">
        <v>526</v>
      </c>
      <c r="B242663" s="1" t="s">
        <v>508</v>
      </c>
      <c r="C242663">
        <v>23.49</v>
      </c>
    </row>
    <row r="242664" spans="1:3" x14ac:dyDescent="0.2">
      <c r="A242664" t="s">
        <v>526</v>
      </c>
      <c r="B242664" s="1" t="s">
        <v>508</v>
      </c>
      <c r="C242664">
        <v>23.65</v>
      </c>
    </row>
    <row r="242665" spans="1:3" x14ac:dyDescent="0.2">
      <c r="A242665" t="s">
        <v>526</v>
      </c>
      <c r="B242665" s="1" t="s">
        <v>508</v>
      </c>
      <c r="C242665">
        <v>24.06</v>
      </c>
    </row>
    <row r="242666" spans="1:3" x14ac:dyDescent="0.2">
      <c r="A242666" t="s">
        <v>526</v>
      </c>
      <c r="B242666" s="1" t="s">
        <v>508</v>
      </c>
      <c r="C242666">
        <v>24.6</v>
      </c>
    </row>
    <row r="242667" spans="1:3" x14ac:dyDescent="0.2">
      <c r="A242667" t="s">
        <v>527</v>
      </c>
      <c r="B242667" s="1" t="s">
        <v>508</v>
      </c>
      <c r="C242667">
        <v>23.97</v>
      </c>
    </row>
    <row r="242668" spans="1:3" x14ac:dyDescent="0.2">
      <c r="A242668" t="s">
        <v>527</v>
      </c>
      <c r="B242668" s="1" t="s">
        <v>508</v>
      </c>
      <c r="C242668">
        <v>23.05</v>
      </c>
    </row>
    <row r="242669" spans="1:3" x14ac:dyDescent="0.2">
      <c r="A242669" t="s">
        <v>527</v>
      </c>
      <c r="B242669" s="1" t="s">
        <v>508</v>
      </c>
      <c r="C242669">
        <v>21.78</v>
      </c>
    </row>
    <row r="242670" spans="1:3" x14ac:dyDescent="0.2">
      <c r="A242670" t="s">
        <v>527</v>
      </c>
      <c r="B242670" s="1" t="s">
        <v>508</v>
      </c>
      <c r="C242670">
        <v>21.83</v>
      </c>
    </row>
    <row r="242671" spans="1:3" x14ac:dyDescent="0.2">
      <c r="A242671" t="s">
        <v>527</v>
      </c>
      <c r="B242671" s="1" t="s">
        <v>508</v>
      </c>
      <c r="C242671">
        <v>22.22</v>
      </c>
    </row>
    <row r="242672" spans="1:3" x14ac:dyDescent="0.2">
      <c r="A242672" t="s">
        <v>527</v>
      </c>
      <c r="B242672" s="1" t="s">
        <v>508</v>
      </c>
      <c r="C242672">
        <v>22.57</v>
      </c>
    </row>
    <row r="242673" spans="1:3" x14ac:dyDescent="0.2">
      <c r="A242673" t="s">
        <v>527</v>
      </c>
      <c r="B242673" s="1" t="s">
        <v>508</v>
      </c>
      <c r="C242673">
        <v>23.02</v>
      </c>
    </row>
    <row r="242674" spans="1:3" x14ac:dyDescent="0.2">
      <c r="A242674" t="s">
        <v>527</v>
      </c>
      <c r="B242674" s="1" t="s">
        <v>508</v>
      </c>
      <c r="C242674">
        <v>22.68</v>
      </c>
    </row>
    <row r="242675" spans="1:3" x14ac:dyDescent="0.2">
      <c r="A242675" t="s">
        <v>527</v>
      </c>
      <c r="B242675" s="1" t="s">
        <v>508</v>
      </c>
      <c r="C242675">
        <v>22.5</v>
      </c>
    </row>
    <row r="242676" spans="1:3" x14ac:dyDescent="0.2">
      <c r="A242676" t="s">
        <v>527</v>
      </c>
      <c r="B242676" s="1" t="s">
        <v>508</v>
      </c>
      <c r="C242676">
        <v>22.26</v>
      </c>
    </row>
    <row r="242677" spans="1:3" x14ac:dyDescent="0.2">
      <c r="A242677" t="s">
        <v>527</v>
      </c>
      <c r="B242677" s="1" t="s">
        <v>508</v>
      </c>
      <c r="C242677">
        <v>22.01</v>
      </c>
    </row>
    <row r="242678" spans="1:3" x14ac:dyDescent="0.2">
      <c r="A242678" t="s">
        <v>527</v>
      </c>
      <c r="B242678" s="1" t="s">
        <v>508</v>
      </c>
      <c r="C242678">
        <v>22.1</v>
      </c>
    </row>
    <row r="242679" spans="1:3" x14ac:dyDescent="0.2">
      <c r="A242679" t="s">
        <v>527</v>
      </c>
      <c r="B242679" s="1" t="s">
        <v>508</v>
      </c>
      <c r="C242679">
        <v>22.9</v>
      </c>
    </row>
    <row r="242680" spans="1:3" x14ac:dyDescent="0.2">
      <c r="A242680" t="s">
        <v>527</v>
      </c>
      <c r="B242680" s="1" t="s">
        <v>508</v>
      </c>
      <c r="C242680">
        <v>23.04</v>
      </c>
    </row>
    <row r="242681" spans="1:3" x14ac:dyDescent="0.2">
      <c r="A242681" t="s">
        <v>527</v>
      </c>
      <c r="B242681" s="1" t="s">
        <v>508</v>
      </c>
      <c r="C242681">
        <v>22.79</v>
      </c>
    </row>
    <row r="242682" spans="1:3" x14ac:dyDescent="0.2">
      <c r="A242682" t="s">
        <v>527</v>
      </c>
      <c r="B242682" s="1" t="s">
        <v>508</v>
      </c>
      <c r="C242682">
        <v>24.82</v>
      </c>
    </row>
    <row r="242683" spans="1:3" x14ac:dyDescent="0.2">
      <c r="A242683" t="s">
        <v>527</v>
      </c>
      <c r="B242683" s="1" t="s">
        <v>508</v>
      </c>
      <c r="C242683">
        <v>24.37</v>
      </c>
    </row>
    <row r="242684" spans="1:3" x14ac:dyDescent="0.2">
      <c r="A242684" t="s">
        <v>527</v>
      </c>
      <c r="B242684" s="1" t="s">
        <v>508</v>
      </c>
      <c r="C242684">
        <v>24.93</v>
      </c>
    </row>
    <row r="242685" spans="1:3" x14ac:dyDescent="0.2">
      <c r="A242685" t="s">
        <v>528</v>
      </c>
      <c r="B242685" s="1" t="s">
        <v>508</v>
      </c>
      <c r="C242685">
        <v>27.35</v>
      </c>
    </row>
    <row r="242686" spans="1:3" x14ac:dyDescent="0.2">
      <c r="A242686" t="s">
        <v>528</v>
      </c>
      <c r="B242686" s="1" t="s">
        <v>508</v>
      </c>
      <c r="C242686">
        <v>27.75</v>
      </c>
    </row>
    <row r="242687" spans="1:3" x14ac:dyDescent="0.2">
      <c r="A242687" t="s">
        <v>528</v>
      </c>
      <c r="B242687" s="1" t="s">
        <v>508</v>
      </c>
      <c r="C242687">
        <v>27.31</v>
      </c>
    </row>
    <row r="242688" spans="1:3" x14ac:dyDescent="0.2">
      <c r="A242688" t="s">
        <v>528</v>
      </c>
      <c r="B242688" s="1" t="s">
        <v>508</v>
      </c>
      <c r="C242688">
        <v>28.22</v>
      </c>
    </row>
    <row r="242689" spans="1:3" x14ac:dyDescent="0.2">
      <c r="A242689" t="s">
        <v>528</v>
      </c>
      <c r="B242689" s="1" t="s">
        <v>508</v>
      </c>
      <c r="C242689">
        <v>28.25</v>
      </c>
    </row>
    <row r="242690" spans="1:3" x14ac:dyDescent="0.2">
      <c r="A242690" t="s">
        <v>528</v>
      </c>
      <c r="B242690" s="1" t="s">
        <v>508</v>
      </c>
      <c r="C242690">
        <v>27.51</v>
      </c>
    </row>
    <row r="242691" spans="1:3" x14ac:dyDescent="0.2">
      <c r="A242691" t="s">
        <v>528</v>
      </c>
      <c r="B242691" s="1" t="s">
        <v>508</v>
      </c>
      <c r="C242691">
        <v>27.97</v>
      </c>
    </row>
    <row r="242692" spans="1:3" x14ac:dyDescent="0.2">
      <c r="A242692" t="s">
        <v>528</v>
      </c>
      <c r="B242692" s="1" t="s">
        <v>508</v>
      </c>
      <c r="C242692">
        <v>28.98</v>
      </c>
    </row>
    <row r="242693" spans="1:3" x14ac:dyDescent="0.2">
      <c r="A242693" t="s">
        <v>528</v>
      </c>
      <c r="B242693" s="1" t="s">
        <v>508</v>
      </c>
      <c r="C242693">
        <v>28</v>
      </c>
    </row>
    <row r="242694" spans="1:3" x14ac:dyDescent="0.2">
      <c r="A242694" t="s">
        <v>528</v>
      </c>
      <c r="B242694" s="1" t="s">
        <v>508</v>
      </c>
      <c r="C242694">
        <v>26.96</v>
      </c>
    </row>
    <row r="242695" spans="1:3" x14ac:dyDescent="0.2">
      <c r="A242695" t="s">
        <v>528</v>
      </c>
      <c r="B242695" s="1" t="s">
        <v>508</v>
      </c>
      <c r="C242695">
        <v>27.5</v>
      </c>
    </row>
    <row r="242696" spans="1:3" x14ac:dyDescent="0.2">
      <c r="A242696" t="s">
        <v>528</v>
      </c>
      <c r="B242696" s="1" t="s">
        <v>508</v>
      </c>
      <c r="C242696">
        <v>30.14</v>
      </c>
    </row>
    <row r="242697" spans="1:3" x14ac:dyDescent="0.2">
      <c r="A242697" t="s">
        <v>528</v>
      </c>
      <c r="B242697" s="1" t="s">
        <v>508</v>
      </c>
      <c r="C242697">
        <v>29.82</v>
      </c>
    </row>
    <row r="242698" spans="1:3" x14ac:dyDescent="0.2">
      <c r="A242698" t="s">
        <v>528</v>
      </c>
      <c r="B242698" s="1" t="s">
        <v>508</v>
      </c>
      <c r="C242698">
        <v>30.02</v>
      </c>
    </row>
    <row r="242699" spans="1:3" x14ac:dyDescent="0.2">
      <c r="A242699" t="s">
        <v>528</v>
      </c>
      <c r="B242699" s="1" t="s">
        <v>508</v>
      </c>
      <c r="C242699">
        <v>29.97</v>
      </c>
    </row>
    <row r="242700" spans="1:3" x14ac:dyDescent="0.2">
      <c r="A242700" t="s">
        <v>528</v>
      </c>
      <c r="B242700" s="1" t="s">
        <v>508</v>
      </c>
      <c r="C242700">
        <v>30.55</v>
      </c>
    </row>
    <row r="242701" spans="1:3" x14ac:dyDescent="0.2">
      <c r="A242701" t="s">
        <v>528</v>
      </c>
      <c r="B242701" s="1" t="s">
        <v>508</v>
      </c>
      <c r="C242701">
        <v>28.87</v>
      </c>
    </row>
    <row r="242702" spans="1:3" x14ac:dyDescent="0.2">
      <c r="A242702" t="s">
        <v>528</v>
      </c>
      <c r="B242702" s="1" t="s">
        <v>508</v>
      </c>
      <c r="C242702">
        <v>28.84</v>
      </c>
    </row>
    <row r="242703" spans="1:3" x14ac:dyDescent="0.2">
      <c r="A242703" t="s">
        <v>528</v>
      </c>
      <c r="B242703" s="1" t="s">
        <v>508</v>
      </c>
      <c r="C242703">
        <v>29.18</v>
      </c>
    </row>
    <row r="242704" spans="1:3" x14ac:dyDescent="0.2">
      <c r="A242704" t="s">
        <v>528</v>
      </c>
      <c r="B242704" s="1" t="s">
        <v>508</v>
      </c>
      <c r="C242704">
        <v>28.26</v>
      </c>
    </row>
    <row r="242705" spans="1:3" x14ac:dyDescent="0.2">
      <c r="A242705" t="s">
        <v>528</v>
      </c>
      <c r="B242705" s="1" t="s">
        <v>508</v>
      </c>
      <c r="C242705">
        <v>29.18</v>
      </c>
    </row>
    <row r="242706" spans="1:3" x14ac:dyDescent="0.2">
      <c r="A242706" t="s">
        <v>529</v>
      </c>
      <c r="B242706" s="1" t="s">
        <v>508</v>
      </c>
      <c r="C242706">
        <v>27.9</v>
      </c>
    </row>
    <row r="242707" spans="1:3" x14ac:dyDescent="0.2">
      <c r="A242707" t="s">
        <v>529</v>
      </c>
      <c r="B242707" s="1" t="s">
        <v>508</v>
      </c>
      <c r="C242707">
        <v>26.6</v>
      </c>
    </row>
    <row r="242708" spans="1:3" x14ac:dyDescent="0.2">
      <c r="A242708" t="s">
        <v>529</v>
      </c>
      <c r="B242708" s="1" t="s">
        <v>508</v>
      </c>
      <c r="C242708">
        <v>27.74</v>
      </c>
    </row>
    <row r="242709" spans="1:3" x14ac:dyDescent="0.2">
      <c r="A242709" t="s">
        <v>529</v>
      </c>
      <c r="B242709" s="1" t="s">
        <v>508</v>
      </c>
      <c r="C242709">
        <v>27.34</v>
      </c>
    </row>
    <row r="242710" spans="1:3" x14ac:dyDescent="0.2">
      <c r="A242710" t="s">
        <v>529</v>
      </c>
      <c r="B242710" s="1" t="s">
        <v>508</v>
      </c>
      <c r="C242710">
        <v>28.05</v>
      </c>
    </row>
    <row r="242711" spans="1:3" x14ac:dyDescent="0.2">
      <c r="A242711" t="s">
        <v>529</v>
      </c>
      <c r="B242711" s="1" t="s">
        <v>508</v>
      </c>
      <c r="C242711">
        <v>29.56</v>
      </c>
    </row>
    <row r="242712" spans="1:3" x14ac:dyDescent="0.2">
      <c r="A242712" t="s">
        <v>529</v>
      </c>
      <c r="B242712" s="1" t="s">
        <v>508</v>
      </c>
      <c r="C242712">
        <v>29.38</v>
      </c>
    </row>
    <row r="242713" spans="1:3" x14ac:dyDescent="0.2">
      <c r="A242713" t="s">
        <v>529</v>
      </c>
      <c r="B242713" s="1" t="s">
        <v>508</v>
      </c>
      <c r="C242713">
        <v>29.45</v>
      </c>
    </row>
    <row r="242714" spans="1:3" x14ac:dyDescent="0.2">
      <c r="A242714" t="s">
        <v>529</v>
      </c>
      <c r="B242714" s="1" t="s">
        <v>508</v>
      </c>
      <c r="C242714">
        <v>28.14</v>
      </c>
    </row>
    <row r="242715" spans="1:3" x14ac:dyDescent="0.2">
      <c r="A242715" t="s">
        <v>529</v>
      </c>
      <c r="B242715" s="1" t="s">
        <v>508</v>
      </c>
      <c r="C242715">
        <v>27.25</v>
      </c>
    </row>
    <row r="242716" spans="1:3" x14ac:dyDescent="0.2">
      <c r="A242716" t="s">
        <v>529</v>
      </c>
      <c r="B242716" s="1" t="s">
        <v>508</v>
      </c>
      <c r="C242716">
        <v>27.02</v>
      </c>
    </row>
    <row r="242717" spans="1:3" x14ac:dyDescent="0.2">
      <c r="A242717" t="s">
        <v>529</v>
      </c>
      <c r="B242717" s="1" t="s">
        <v>508</v>
      </c>
      <c r="C242717">
        <v>27.15</v>
      </c>
    </row>
    <row r="242718" spans="1:3" x14ac:dyDescent="0.2">
      <c r="A242718" t="s">
        <v>529</v>
      </c>
      <c r="B242718" s="1" t="s">
        <v>508</v>
      </c>
      <c r="C242718">
        <v>26.98</v>
      </c>
    </row>
    <row r="242719" spans="1:3" x14ac:dyDescent="0.2">
      <c r="A242719" t="s">
        <v>529</v>
      </c>
      <c r="B242719" s="1" t="s">
        <v>508</v>
      </c>
      <c r="C242719">
        <v>27.57</v>
      </c>
    </row>
    <row r="242720" spans="1:3" x14ac:dyDescent="0.2">
      <c r="A242720" t="s">
        <v>529</v>
      </c>
      <c r="B242720" s="1" t="s">
        <v>508</v>
      </c>
      <c r="C242720">
        <v>28.28</v>
      </c>
    </row>
    <row r="242721" spans="1:3" x14ac:dyDescent="0.2">
      <c r="A242721" t="s">
        <v>529</v>
      </c>
      <c r="B242721" s="1" t="s">
        <v>508</v>
      </c>
      <c r="C242721">
        <v>30.44</v>
      </c>
    </row>
    <row r="242722" spans="1:3" x14ac:dyDescent="0.2">
      <c r="A242722" t="s">
        <v>529</v>
      </c>
      <c r="B242722" s="1" t="s">
        <v>508</v>
      </c>
      <c r="C242722">
        <v>30.12</v>
      </c>
    </row>
    <row r="242723" spans="1:3" x14ac:dyDescent="0.2">
      <c r="A242723" t="s">
        <v>529</v>
      </c>
      <c r="B242723" s="1" t="s">
        <v>508</v>
      </c>
      <c r="C242723">
        <v>32.200000000000003</v>
      </c>
    </row>
    <row r="242724" spans="1:3" x14ac:dyDescent="0.2">
      <c r="A242724" t="s">
        <v>529</v>
      </c>
      <c r="B242724" s="1" t="s">
        <v>508</v>
      </c>
      <c r="C242724">
        <v>34.04</v>
      </c>
    </row>
    <row r="242725" spans="1:3" x14ac:dyDescent="0.2">
      <c r="A242725" t="s">
        <v>529</v>
      </c>
      <c r="B242725" s="1" t="s">
        <v>508</v>
      </c>
      <c r="C242725">
        <v>33.9</v>
      </c>
    </row>
    <row r="242726" spans="1:3" x14ac:dyDescent="0.2">
      <c r="A242726" t="s">
        <v>529</v>
      </c>
      <c r="B242726" s="1" t="s">
        <v>508</v>
      </c>
      <c r="C242726">
        <v>34.97</v>
      </c>
    </row>
    <row r="242727" spans="1:3" x14ac:dyDescent="0.2">
      <c r="A242727" t="s">
        <v>529</v>
      </c>
      <c r="B242727" s="1" t="s">
        <v>508</v>
      </c>
      <c r="C242727">
        <v>37.6</v>
      </c>
    </row>
    <row r="242728" spans="1:3" x14ac:dyDescent="0.2">
      <c r="A242728" t="s">
        <v>530</v>
      </c>
      <c r="B242728" s="1" t="s">
        <v>508</v>
      </c>
      <c r="C242728">
        <v>37.83</v>
      </c>
    </row>
    <row r="242729" spans="1:3" x14ac:dyDescent="0.2">
      <c r="A242729" t="s">
        <v>530</v>
      </c>
      <c r="B242729" s="1" t="s">
        <v>508</v>
      </c>
      <c r="C242729">
        <v>33.93</v>
      </c>
    </row>
    <row r="242730" spans="1:3" x14ac:dyDescent="0.2">
      <c r="A242730" t="s">
        <v>530</v>
      </c>
      <c r="B242730" s="1" t="s">
        <v>508</v>
      </c>
      <c r="C242730">
        <v>34.53</v>
      </c>
    </row>
    <row r="242731" spans="1:3" x14ac:dyDescent="0.2">
      <c r="A242731" t="s">
        <v>530</v>
      </c>
      <c r="B242731" s="1" t="s">
        <v>508</v>
      </c>
      <c r="C242731">
        <v>34.880000000000003</v>
      </c>
    </row>
    <row r="242732" spans="1:3" x14ac:dyDescent="0.2">
      <c r="A242732" t="s">
        <v>530</v>
      </c>
      <c r="B242732" s="1" t="s">
        <v>508</v>
      </c>
      <c r="C242732">
        <v>33.22</v>
      </c>
    </row>
    <row r="242733" spans="1:3" x14ac:dyDescent="0.2">
      <c r="A242733" t="s">
        <v>530</v>
      </c>
      <c r="B242733" s="1" t="s">
        <v>508</v>
      </c>
      <c r="C242733">
        <v>33.51</v>
      </c>
    </row>
    <row r="242734" spans="1:3" x14ac:dyDescent="0.2">
      <c r="A242734" t="s">
        <v>530</v>
      </c>
      <c r="B242734" s="1" t="s">
        <v>508</v>
      </c>
      <c r="C242734">
        <v>33.65</v>
      </c>
    </row>
    <row r="242735" spans="1:3" x14ac:dyDescent="0.2">
      <c r="A242735" t="s">
        <v>530</v>
      </c>
      <c r="B242735" s="1" t="s">
        <v>508</v>
      </c>
      <c r="C242735">
        <v>32.909999999999997</v>
      </c>
    </row>
    <row r="242736" spans="1:3" x14ac:dyDescent="0.2">
      <c r="A242736" t="s">
        <v>530</v>
      </c>
      <c r="B242736" s="1" t="s">
        <v>508</v>
      </c>
      <c r="C242736">
        <v>33.22</v>
      </c>
    </row>
    <row r="242737" spans="1:3" x14ac:dyDescent="0.2">
      <c r="A242737" t="s">
        <v>530</v>
      </c>
      <c r="B242737" s="1" t="s">
        <v>508</v>
      </c>
      <c r="C242737">
        <v>31.18</v>
      </c>
    </row>
    <row r="242738" spans="1:3" x14ac:dyDescent="0.2">
      <c r="A242738" t="s">
        <v>530</v>
      </c>
      <c r="B242738" s="1" t="s">
        <v>508</v>
      </c>
      <c r="C242738">
        <v>31.44</v>
      </c>
    </row>
    <row r="242739" spans="1:3" x14ac:dyDescent="0.2">
      <c r="A242739" t="s">
        <v>530</v>
      </c>
      <c r="B242739" s="1" t="s">
        <v>508</v>
      </c>
      <c r="C242739">
        <v>30.28</v>
      </c>
    </row>
    <row r="242740" spans="1:3" x14ac:dyDescent="0.2">
      <c r="A242740" t="s">
        <v>530</v>
      </c>
      <c r="B242740" s="1" t="s">
        <v>508</v>
      </c>
      <c r="C242740">
        <v>30.56</v>
      </c>
    </row>
    <row r="242741" spans="1:3" x14ac:dyDescent="0.2">
      <c r="A242741" t="s">
        <v>530</v>
      </c>
      <c r="B242741" s="1" t="s">
        <v>508</v>
      </c>
      <c r="C242741">
        <v>30.66</v>
      </c>
    </row>
    <row r="242742" spans="1:3" x14ac:dyDescent="0.2">
      <c r="A242742" t="s">
        <v>530</v>
      </c>
      <c r="B242742" s="1" t="s">
        <v>508</v>
      </c>
      <c r="C242742">
        <v>31.03</v>
      </c>
    </row>
    <row r="242743" spans="1:3" x14ac:dyDescent="0.2">
      <c r="A242743" t="s">
        <v>530</v>
      </c>
      <c r="B242743" s="1" t="s">
        <v>508</v>
      </c>
      <c r="C242743">
        <v>32.18</v>
      </c>
    </row>
    <row r="242744" spans="1:3" x14ac:dyDescent="0.2">
      <c r="A242744" t="s">
        <v>530</v>
      </c>
      <c r="B242744" s="1" t="s">
        <v>508</v>
      </c>
      <c r="C242744">
        <v>31.98</v>
      </c>
    </row>
    <row r="242745" spans="1:3" x14ac:dyDescent="0.2">
      <c r="A242745" t="s">
        <v>530</v>
      </c>
      <c r="B242745" s="1" t="s">
        <v>508</v>
      </c>
      <c r="C242745">
        <v>31.09</v>
      </c>
    </row>
    <row r="242746" spans="1:3" x14ac:dyDescent="0.2">
      <c r="A242746" t="s">
        <v>530</v>
      </c>
      <c r="B242746" s="1" t="s">
        <v>508</v>
      </c>
      <c r="C242746">
        <v>29</v>
      </c>
    </row>
    <row r="242747" spans="1:3" x14ac:dyDescent="0.2">
      <c r="A242747" t="s">
        <v>530</v>
      </c>
      <c r="B242747" s="1" t="s">
        <v>508</v>
      </c>
      <c r="C242747">
        <v>29.29</v>
      </c>
    </row>
    <row r="242748" spans="1:3" x14ac:dyDescent="0.2">
      <c r="A242748" t="s">
        <v>530</v>
      </c>
      <c r="B242748" s="1" t="s">
        <v>508</v>
      </c>
      <c r="C242748">
        <v>29.98</v>
      </c>
    </row>
    <row r="242749" spans="1:3" x14ac:dyDescent="0.2">
      <c r="A242749" t="s">
        <v>530</v>
      </c>
      <c r="B242749" s="1" t="s">
        <v>508</v>
      </c>
      <c r="C242749">
        <v>29.99</v>
      </c>
    </row>
    <row r="242750" spans="1:3" x14ac:dyDescent="0.2">
      <c r="A242750" t="s">
        <v>531</v>
      </c>
      <c r="B242750" s="1" t="s">
        <v>508</v>
      </c>
      <c r="C242750">
        <v>29.83</v>
      </c>
    </row>
    <row r="242751" spans="1:3" x14ac:dyDescent="0.2">
      <c r="A242751" t="s">
        <v>531</v>
      </c>
      <c r="B242751" s="1" t="s">
        <v>508</v>
      </c>
      <c r="C242751">
        <v>28.98</v>
      </c>
    </row>
    <row r="242752" spans="1:3" x14ac:dyDescent="0.2">
      <c r="A242752" t="s">
        <v>531</v>
      </c>
      <c r="B242752" s="1" t="s">
        <v>508</v>
      </c>
      <c r="C242752">
        <v>29.66</v>
      </c>
    </row>
    <row r="242753" spans="1:3" x14ac:dyDescent="0.2">
      <c r="A242753" t="s">
        <v>531</v>
      </c>
      <c r="B242753" s="1" t="s">
        <v>508</v>
      </c>
      <c r="C242753">
        <v>29.87</v>
      </c>
    </row>
    <row r="242754" spans="1:3" x14ac:dyDescent="0.2">
      <c r="A242754" t="s">
        <v>531</v>
      </c>
      <c r="B242754" s="1" t="s">
        <v>508</v>
      </c>
      <c r="C242754">
        <v>29.96</v>
      </c>
    </row>
    <row r="242755" spans="1:3" x14ac:dyDescent="0.2">
      <c r="A242755" t="s">
        <v>531</v>
      </c>
      <c r="B242755" s="1" t="s">
        <v>508</v>
      </c>
      <c r="C242755">
        <v>30</v>
      </c>
    </row>
    <row r="242756" spans="1:3" x14ac:dyDescent="0.2">
      <c r="A242756" t="s">
        <v>531</v>
      </c>
      <c r="B242756" s="1" t="s">
        <v>508</v>
      </c>
      <c r="C242756">
        <v>29.23</v>
      </c>
    </row>
    <row r="242757" spans="1:3" x14ac:dyDescent="0.2">
      <c r="A242757" t="s">
        <v>531</v>
      </c>
      <c r="B242757" s="1" t="s">
        <v>508</v>
      </c>
      <c r="C242757">
        <v>30</v>
      </c>
    </row>
    <row r="242758" spans="1:3" x14ac:dyDescent="0.2">
      <c r="A242758" t="s">
        <v>531</v>
      </c>
      <c r="B242758" s="1" t="s">
        <v>508</v>
      </c>
      <c r="C242758">
        <v>28.75</v>
      </c>
    </row>
    <row r="242759" spans="1:3" x14ac:dyDescent="0.2">
      <c r="A242759" t="s">
        <v>531</v>
      </c>
      <c r="B242759" s="1" t="s">
        <v>508</v>
      </c>
      <c r="C242759">
        <v>28.1</v>
      </c>
    </row>
    <row r="242760" spans="1:3" x14ac:dyDescent="0.2">
      <c r="A242760" t="s">
        <v>531</v>
      </c>
      <c r="B242760" s="1" t="s">
        <v>508</v>
      </c>
      <c r="C242760">
        <v>28.16</v>
      </c>
    </row>
    <row r="242761" spans="1:3" x14ac:dyDescent="0.2">
      <c r="A242761" t="s">
        <v>531</v>
      </c>
      <c r="B242761" s="1" t="s">
        <v>508</v>
      </c>
      <c r="C242761">
        <v>28.65</v>
      </c>
    </row>
    <row r="242762" spans="1:3" x14ac:dyDescent="0.2">
      <c r="A242762" t="s">
        <v>531</v>
      </c>
      <c r="B242762" s="1" t="s">
        <v>508</v>
      </c>
      <c r="C242762">
        <v>28.3</v>
      </c>
    </row>
    <row r="242763" spans="1:3" x14ac:dyDescent="0.2">
      <c r="A242763" t="s">
        <v>531</v>
      </c>
      <c r="B242763" s="1" t="s">
        <v>508</v>
      </c>
      <c r="C242763">
        <v>28.09</v>
      </c>
    </row>
    <row r="242764" spans="1:3" x14ac:dyDescent="0.2">
      <c r="A242764" t="s">
        <v>531</v>
      </c>
      <c r="B242764" s="1" t="s">
        <v>508</v>
      </c>
      <c r="C242764">
        <v>28.84</v>
      </c>
    </row>
    <row r="242765" spans="1:3" x14ac:dyDescent="0.2">
      <c r="A242765" t="s">
        <v>531</v>
      </c>
      <c r="B242765" s="1" t="s">
        <v>508</v>
      </c>
      <c r="C242765">
        <v>28.87</v>
      </c>
    </row>
    <row r="242766" spans="1:3" x14ac:dyDescent="0.2">
      <c r="A242766" t="s">
        <v>531</v>
      </c>
      <c r="B242766" s="1" t="s">
        <v>508</v>
      </c>
      <c r="C242766">
        <v>28.9</v>
      </c>
    </row>
    <row r="242767" spans="1:3" x14ac:dyDescent="0.2">
      <c r="A242767" t="s">
        <v>531</v>
      </c>
      <c r="B242767" s="1" t="s">
        <v>508</v>
      </c>
      <c r="C242767">
        <v>29.35</v>
      </c>
    </row>
    <row r="242768" spans="1:3" x14ac:dyDescent="0.2">
      <c r="A242768" t="s">
        <v>531</v>
      </c>
      <c r="B242768" s="1" t="s">
        <v>508</v>
      </c>
      <c r="C242768">
        <v>28.85</v>
      </c>
    </row>
    <row r="242769" spans="1:3" x14ac:dyDescent="0.2">
      <c r="A242769" t="s">
        <v>531</v>
      </c>
      <c r="B242769" s="1" t="s">
        <v>508</v>
      </c>
      <c r="C242769">
        <v>28.66</v>
      </c>
    </row>
    <row r="242770" spans="1:3" x14ac:dyDescent="0.2">
      <c r="A242770" t="s">
        <v>532</v>
      </c>
      <c r="B242770" s="1" t="s">
        <v>508</v>
      </c>
      <c r="C242770">
        <v>29.02</v>
      </c>
    </row>
    <row r="242771" spans="1:3" x14ac:dyDescent="0.2">
      <c r="A242771" t="s">
        <v>532</v>
      </c>
      <c r="B242771" s="1" t="s">
        <v>508</v>
      </c>
      <c r="C242771">
        <v>28.59</v>
      </c>
    </row>
    <row r="242772" spans="1:3" x14ac:dyDescent="0.2">
      <c r="A242772" t="s">
        <v>532</v>
      </c>
      <c r="B242772" s="1" t="s">
        <v>508</v>
      </c>
      <c r="C242772">
        <v>27.34</v>
      </c>
    </row>
    <row r="242773" spans="1:3" x14ac:dyDescent="0.2">
      <c r="A242773" t="s">
        <v>532</v>
      </c>
      <c r="B242773" s="1" t="s">
        <v>508</v>
      </c>
      <c r="C242773">
        <v>27.43</v>
      </c>
    </row>
    <row r="242774" spans="1:3" x14ac:dyDescent="0.2">
      <c r="A242774" t="s">
        <v>532</v>
      </c>
      <c r="B242774" s="1" t="s">
        <v>508</v>
      </c>
      <c r="C242774">
        <v>27.78</v>
      </c>
    </row>
    <row r="242775" spans="1:3" x14ac:dyDescent="0.2">
      <c r="A242775" t="s">
        <v>532</v>
      </c>
      <c r="B242775" s="1" t="s">
        <v>508</v>
      </c>
      <c r="C242775">
        <v>28.61</v>
      </c>
    </row>
    <row r="242776" spans="1:3" x14ac:dyDescent="0.2">
      <c r="A242776" t="s">
        <v>532</v>
      </c>
      <c r="B242776" s="1" t="s">
        <v>508</v>
      </c>
      <c r="C242776">
        <v>28.2</v>
      </c>
    </row>
    <row r="242777" spans="1:3" x14ac:dyDescent="0.2">
      <c r="A242777" t="s">
        <v>532</v>
      </c>
      <c r="B242777" s="1" t="s">
        <v>508</v>
      </c>
      <c r="C242777">
        <v>27.75</v>
      </c>
    </row>
    <row r="242778" spans="1:3" x14ac:dyDescent="0.2">
      <c r="A242778" t="s">
        <v>532</v>
      </c>
      <c r="B242778" s="1" t="s">
        <v>508</v>
      </c>
      <c r="C242778">
        <v>27.42</v>
      </c>
    </row>
    <row r="242779" spans="1:3" x14ac:dyDescent="0.2">
      <c r="A242779" t="s">
        <v>532</v>
      </c>
      <c r="B242779" s="1" t="s">
        <v>508</v>
      </c>
      <c r="C242779">
        <v>27.1</v>
      </c>
    </row>
    <row r="242780" spans="1:3" x14ac:dyDescent="0.2">
      <c r="A242780" t="s">
        <v>532</v>
      </c>
      <c r="B242780" s="1" t="s">
        <v>508</v>
      </c>
      <c r="C242780">
        <v>27.82</v>
      </c>
    </row>
    <row r="242781" spans="1:3" x14ac:dyDescent="0.2">
      <c r="A242781" t="s">
        <v>532</v>
      </c>
      <c r="B242781" s="1" t="s">
        <v>508</v>
      </c>
      <c r="C242781">
        <v>27.89</v>
      </c>
    </row>
    <row r="242782" spans="1:3" x14ac:dyDescent="0.2">
      <c r="A242782" t="s">
        <v>532</v>
      </c>
      <c r="B242782" s="1" t="s">
        <v>508</v>
      </c>
      <c r="C242782">
        <v>27.54</v>
      </c>
    </row>
    <row r="242783" spans="1:3" x14ac:dyDescent="0.2">
      <c r="A242783" t="s">
        <v>532</v>
      </c>
      <c r="B242783" s="1" t="s">
        <v>508</v>
      </c>
      <c r="C242783">
        <v>27.14</v>
      </c>
    </row>
    <row r="242784" spans="1:3" x14ac:dyDescent="0.2">
      <c r="A242784" t="s">
        <v>532</v>
      </c>
      <c r="B242784" s="1" t="s">
        <v>508</v>
      </c>
      <c r="C242784">
        <v>27.7</v>
      </c>
    </row>
    <row r="242785" spans="1:3" x14ac:dyDescent="0.2">
      <c r="A242785" t="s">
        <v>532</v>
      </c>
      <c r="B242785" s="1" t="s">
        <v>508</v>
      </c>
      <c r="C242785">
        <v>28.21</v>
      </c>
    </row>
    <row r="242786" spans="1:3" x14ac:dyDescent="0.2">
      <c r="A242786" t="s">
        <v>533</v>
      </c>
      <c r="B242786" s="1" t="s">
        <v>508</v>
      </c>
      <c r="C242786">
        <v>27.87</v>
      </c>
    </row>
    <row r="242787" spans="1:3" x14ac:dyDescent="0.2">
      <c r="A242787" t="s">
        <v>533</v>
      </c>
      <c r="B242787" s="1" t="s">
        <v>508</v>
      </c>
      <c r="C242787">
        <v>28.88</v>
      </c>
    </row>
    <row r="242788" spans="1:3" x14ac:dyDescent="0.2">
      <c r="A242788" t="s">
        <v>533</v>
      </c>
      <c r="B242788" s="1" t="s">
        <v>508</v>
      </c>
      <c r="C242788">
        <v>28.87</v>
      </c>
    </row>
    <row r="242789" spans="1:3" x14ac:dyDescent="0.2">
      <c r="A242789" t="s">
        <v>533</v>
      </c>
      <c r="B242789" s="1" t="s">
        <v>508</v>
      </c>
      <c r="C242789">
        <v>28.89</v>
      </c>
    </row>
    <row r="242790" spans="1:3" x14ac:dyDescent="0.2">
      <c r="A242790" t="s">
        <v>533</v>
      </c>
      <c r="B242790" s="1" t="s">
        <v>508</v>
      </c>
      <c r="C242790">
        <v>28.54</v>
      </c>
    </row>
    <row r="242791" spans="1:3" x14ac:dyDescent="0.2">
      <c r="A242791" t="s">
        <v>533</v>
      </c>
      <c r="B242791" s="1" t="s">
        <v>508</v>
      </c>
      <c r="C242791">
        <v>27.98</v>
      </c>
    </row>
    <row r="242792" spans="1:3" x14ac:dyDescent="0.2">
      <c r="A242792" t="s">
        <v>533</v>
      </c>
      <c r="B242792" s="1" t="s">
        <v>508</v>
      </c>
      <c r="C242792">
        <v>29.04</v>
      </c>
    </row>
    <row r="242793" spans="1:3" x14ac:dyDescent="0.2">
      <c r="A242793" t="s">
        <v>533</v>
      </c>
      <c r="B242793" s="1" t="s">
        <v>508</v>
      </c>
      <c r="C242793">
        <v>29.45</v>
      </c>
    </row>
    <row r="242794" spans="1:3" x14ac:dyDescent="0.2">
      <c r="A242794" t="s">
        <v>533</v>
      </c>
      <c r="B242794" s="1" t="s">
        <v>508</v>
      </c>
      <c r="C242794">
        <v>30.6</v>
      </c>
    </row>
    <row r="242795" spans="1:3" x14ac:dyDescent="0.2">
      <c r="A242795" t="s">
        <v>533</v>
      </c>
      <c r="B242795" s="1" t="s">
        <v>508</v>
      </c>
      <c r="C242795">
        <v>29.85</v>
      </c>
    </row>
    <row r="242796" spans="1:3" x14ac:dyDescent="0.2">
      <c r="A242796" t="s">
        <v>533</v>
      </c>
      <c r="B242796" s="1" t="s">
        <v>508</v>
      </c>
      <c r="C242796">
        <v>29.42</v>
      </c>
    </row>
    <row r="242797" spans="1:3" x14ac:dyDescent="0.2">
      <c r="A242797" t="s">
        <v>533</v>
      </c>
      <c r="B242797" s="1" t="s">
        <v>508</v>
      </c>
      <c r="C242797">
        <v>28.75</v>
      </c>
    </row>
    <row r="242798" spans="1:3" x14ac:dyDescent="0.2">
      <c r="A242798" t="s">
        <v>533</v>
      </c>
      <c r="B242798" s="1" t="s">
        <v>508</v>
      </c>
      <c r="C242798">
        <v>29.05</v>
      </c>
    </row>
    <row r="242799" spans="1:3" x14ac:dyDescent="0.2">
      <c r="A242799" t="s">
        <v>533</v>
      </c>
      <c r="B242799" s="1" t="s">
        <v>508</v>
      </c>
      <c r="C242799">
        <v>28.65</v>
      </c>
    </row>
    <row r="242800" spans="1:3" x14ac:dyDescent="0.2">
      <c r="A242800" t="s">
        <v>533</v>
      </c>
      <c r="B242800" s="1" t="s">
        <v>508</v>
      </c>
      <c r="C242800">
        <v>28.37</v>
      </c>
    </row>
    <row r="242801" spans="1:3" x14ac:dyDescent="0.2">
      <c r="A242801" t="s">
        <v>533</v>
      </c>
      <c r="B242801" s="1" t="s">
        <v>508</v>
      </c>
      <c r="C242801">
        <v>29.61</v>
      </c>
    </row>
    <row r="242802" spans="1:3" x14ac:dyDescent="0.2">
      <c r="A242802" t="s">
        <v>533</v>
      </c>
      <c r="B242802" s="1" t="s">
        <v>508</v>
      </c>
      <c r="C242802">
        <v>29.52</v>
      </c>
    </row>
    <row r="242803" spans="1:3" x14ac:dyDescent="0.2">
      <c r="A242803" t="s">
        <v>533</v>
      </c>
      <c r="B242803" s="1" t="s">
        <v>508</v>
      </c>
      <c r="C242803">
        <v>29.41</v>
      </c>
    </row>
    <row r="242804" spans="1:3" x14ac:dyDescent="0.2">
      <c r="A242804" t="s">
        <v>533</v>
      </c>
      <c r="B242804" s="1" t="s">
        <v>508</v>
      </c>
      <c r="C242804">
        <v>29.73</v>
      </c>
    </row>
    <row r="242805" spans="1:3" x14ac:dyDescent="0.2">
      <c r="A242805" t="s">
        <v>533</v>
      </c>
      <c r="B242805" s="1" t="s">
        <v>508</v>
      </c>
      <c r="C242805">
        <v>29.03</v>
      </c>
    </row>
    <row r="242806" spans="1:3" x14ac:dyDescent="0.2">
      <c r="A242806" t="s">
        <v>533</v>
      </c>
      <c r="B242806" s="1" t="s">
        <v>508</v>
      </c>
      <c r="C242806">
        <v>28.96</v>
      </c>
    </row>
    <row r="242807" spans="1:3" x14ac:dyDescent="0.2">
      <c r="A242807" t="s">
        <v>533</v>
      </c>
      <c r="B242807" s="1" t="s">
        <v>508</v>
      </c>
      <c r="C242807">
        <v>29.64</v>
      </c>
    </row>
    <row r="242808" spans="1:3" x14ac:dyDescent="0.2">
      <c r="A242808" t="s">
        <v>534</v>
      </c>
      <c r="B242808" s="1" t="s">
        <v>508</v>
      </c>
      <c r="C242808">
        <v>29.25</v>
      </c>
    </row>
    <row r="242809" spans="1:3" x14ac:dyDescent="0.2">
      <c r="A242809" t="s">
        <v>534</v>
      </c>
      <c r="B242809" s="1" t="s">
        <v>508</v>
      </c>
      <c r="C242809">
        <v>28.49</v>
      </c>
    </row>
    <row r="242810" spans="1:3" x14ac:dyDescent="0.2">
      <c r="A242810" t="s">
        <v>534</v>
      </c>
      <c r="B242810" s="1" t="s">
        <v>508</v>
      </c>
      <c r="C242810">
        <v>28.58</v>
      </c>
    </row>
    <row r="242811" spans="1:3" x14ac:dyDescent="0.2">
      <c r="A242811" t="s">
        <v>534</v>
      </c>
      <c r="B242811" s="1" t="s">
        <v>508</v>
      </c>
      <c r="C242811">
        <v>27.27</v>
      </c>
    </row>
    <row r="242812" spans="1:3" x14ac:dyDescent="0.2">
      <c r="A242812" t="s">
        <v>534</v>
      </c>
      <c r="B242812" s="1" t="s">
        <v>508</v>
      </c>
      <c r="C242812">
        <v>27.18</v>
      </c>
    </row>
    <row r="242813" spans="1:3" x14ac:dyDescent="0.2">
      <c r="A242813" t="s">
        <v>534</v>
      </c>
      <c r="B242813" s="1" t="s">
        <v>508</v>
      </c>
      <c r="C242813">
        <v>27.34</v>
      </c>
    </row>
    <row r="242814" spans="1:3" x14ac:dyDescent="0.2">
      <c r="A242814" t="s">
        <v>534</v>
      </c>
      <c r="B242814" s="1" t="s">
        <v>508</v>
      </c>
      <c r="C242814">
        <v>27.34</v>
      </c>
    </row>
    <row r="242815" spans="1:3" x14ac:dyDescent="0.2">
      <c r="A242815" t="s">
        <v>534</v>
      </c>
      <c r="B242815" s="1" t="s">
        <v>508</v>
      </c>
      <c r="C242815">
        <v>27.94</v>
      </c>
    </row>
    <row r="242816" spans="1:3" x14ac:dyDescent="0.2">
      <c r="A242816" t="s">
        <v>534</v>
      </c>
      <c r="B242816" s="1" t="s">
        <v>508</v>
      </c>
      <c r="C242816">
        <v>27.68</v>
      </c>
    </row>
    <row r="242817" spans="1:3" x14ac:dyDescent="0.2">
      <c r="A242817" t="s">
        <v>534</v>
      </c>
      <c r="B242817" s="1" t="s">
        <v>508</v>
      </c>
      <c r="C242817">
        <v>27.66</v>
      </c>
    </row>
    <row r="242818" spans="1:3" x14ac:dyDescent="0.2">
      <c r="A242818" t="s">
        <v>534</v>
      </c>
      <c r="B242818" s="1" t="s">
        <v>508</v>
      </c>
      <c r="C242818">
        <v>27.1</v>
      </c>
    </row>
    <row r="242819" spans="1:3" x14ac:dyDescent="0.2">
      <c r="A242819" t="s">
        <v>534</v>
      </c>
      <c r="B242819" s="1" t="s">
        <v>508</v>
      </c>
      <c r="C242819">
        <v>27.1</v>
      </c>
    </row>
    <row r="242820" spans="1:3" x14ac:dyDescent="0.2">
      <c r="A242820" t="s">
        <v>534</v>
      </c>
      <c r="B242820" s="1" t="s">
        <v>508</v>
      </c>
      <c r="C242820">
        <v>25.84</v>
      </c>
    </row>
    <row r="242821" spans="1:3" x14ac:dyDescent="0.2">
      <c r="A242821" t="s">
        <v>534</v>
      </c>
      <c r="B242821" s="1" t="s">
        <v>508</v>
      </c>
      <c r="C242821">
        <v>25.1</v>
      </c>
    </row>
    <row r="242822" spans="1:3" x14ac:dyDescent="0.2">
      <c r="A242822" t="s">
        <v>534</v>
      </c>
      <c r="B242822" s="1" t="s">
        <v>508</v>
      </c>
      <c r="C242822">
        <v>25.58</v>
      </c>
    </row>
    <row r="242823" spans="1:3" x14ac:dyDescent="0.2">
      <c r="A242823" t="s">
        <v>534</v>
      </c>
      <c r="B242823" s="1" t="s">
        <v>508</v>
      </c>
      <c r="C242823">
        <v>26.28</v>
      </c>
    </row>
    <row r="242824" spans="1:3" x14ac:dyDescent="0.2">
      <c r="A242824" t="s">
        <v>534</v>
      </c>
      <c r="B242824" s="1" t="s">
        <v>508</v>
      </c>
      <c r="C242824">
        <v>26.2</v>
      </c>
    </row>
    <row r="242825" spans="1:3" x14ac:dyDescent="0.2">
      <c r="A242825" t="s">
        <v>534</v>
      </c>
      <c r="B242825" s="1" t="s">
        <v>508</v>
      </c>
      <c r="C242825">
        <v>26.52</v>
      </c>
    </row>
    <row r="242826" spans="1:3" x14ac:dyDescent="0.2">
      <c r="A242826" t="s">
        <v>534</v>
      </c>
      <c r="B242826" s="1" t="s">
        <v>508</v>
      </c>
      <c r="C242826">
        <v>26.4</v>
      </c>
    </row>
    <row r="242827" spans="1:3" x14ac:dyDescent="0.2">
      <c r="A242827" t="s">
        <v>534</v>
      </c>
      <c r="B242827" s="1" t="s">
        <v>508</v>
      </c>
      <c r="C242827">
        <v>26.37</v>
      </c>
    </row>
    <row r="242828" spans="1:3" x14ac:dyDescent="0.2">
      <c r="A242828" t="s">
        <v>534</v>
      </c>
      <c r="B242828" s="1" t="s">
        <v>508</v>
      </c>
      <c r="C242828">
        <v>25.53</v>
      </c>
    </row>
    <row r="242829" spans="1:3" x14ac:dyDescent="0.2">
      <c r="A242829" t="s">
        <v>534</v>
      </c>
      <c r="B242829" s="1" t="s">
        <v>508</v>
      </c>
      <c r="C242829">
        <v>25.9</v>
      </c>
    </row>
    <row r="242830" spans="1:3" x14ac:dyDescent="0.2">
      <c r="A242830" t="s">
        <v>534</v>
      </c>
      <c r="B242830" s="1" t="s">
        <v>508</v>
      </c>
      <c r="C242830">
        <v>25.82</v>
      </c>
    </row>
    <row r="242831" spans="1:3" x14ac:dyDescent="0.2">
      <c r="A242831" t="s">
        <v>535</v>
      </c>
      <c r="B242831" s="1" t="s">
        <v>508</v>
      </c>
      <c r="C242831">
        <v>25.49</v>
      </c>
    </row>
    <row r="242832" spans="1:3" x14ac:dyDescent="0.2">
      <c r="A242832" t="s">
        <v>535</v>
      </c>
      <c r="B242832" s="1" t="s">
        <v>508</v>
      </c>
      <c r="C242832">
        <v>25.34</v>
      </c>
    </row>
    <row r="242833" spans="1:3" x14ac:dyDescent="0.2">
      <c r="A242833" t="s">
        <v>535</v>
      </c>
      <c r="B242833" s="1" t="s">
        <v>508</v>
      </c>
      <c r="C242833">
        <v>25.4</v>
      </c>
    </row>
    <row r="242834" spans="1:3" x14ac:dyDescent="0.2">
      <c r="A242834" t="s">
        <v>535</v>
      </c>
      <c r="B242834" s="1" t="s">
        <v>508</v>
      </c>
      <c r="C242834">
        <v>25.39</v>
      </c>
    </row>
    <row r="242835" spans="1:3" x14ac:dyDescent="0.2">
      <c r="A242835" t="s">
        <v>535</v>
      </c>
      <c r="B242835" s="1" t="s">
        <v>508</v>
      </c>
      <c r="C242835">
        <v>25.45</v>
      </c>
    </row>
    <row r="242836" spans="1:3" x14ac:dyDescent="0.2">
      <c r="A242836" t="s">
        <v>535</v>
      </c>
      <c r="B242836" s="1" t="s">
        <v>508</v>
      </c>
      <c r="C242836">
        <v>25.51</v>
      </c>
    </row>
    <row r="242837" spans="1:3" x14ac:dyDescent="0.2">
      <c r="A242837" t="s">
        <v>535</v>
      </c>
      <c r="B242837" s="1" t="s">
        <v>508</v>
      </c>
      <c r="C242837">
        <v>26.4</v>
      </c>
    </row>
    <row r="242838" spans="1:3" x14ac:dyDescent="0.2">
      <c r="A242838" t="s">
        <v>535</v>
      </c>
      <c r="B242838" s="1" t="s">
        <v>508</v>
      </c>
      <c r="C242838">
        <v>26.26</v>
      </c>
    </row>
    <row r="242839" spans="1:3" x14ac:dyDescent="0.2">
      <c r="A242839" t="s">
        <v>535</v>
      </c>
      <c r="B242839" s="1" t="s">
        <v>508</v>
      </c>
      <c r="C242839">
        <v>27.06</v>
      </c>
    </row>
    <row r="242840" spans="1:3" x14ac:dyDescent="0.2">
      <c r="A242840" t="s">
        <v>535</v>
      </c>
      <c r="B242840" s="1" t="s">
        <v>508</v>
      </c>
      <c r="C242840">
        <v>27.07</v>
      </c>
    </row>
    <row r="242841" spans="1:3" x14ac:dyDescent="0.2">
      <c r="A242841" t="s">
        <v>535</v>
      </c>
      <c r="B242841" s="1" t="s">
        <v>508</v>
      </c>
      <c r="C242841">
        <v>27.39</v>
      </c>
    </row>
    <row r="242842" spans="1:3" x14ac:dyDescent="0.2">
      <c r="A242842" t="s">
        <v>535</v>
      </c>
      <c r="B242842" s="1" t="s">
        <v>508</v>
      </c>
      <c r="C242842">
        <v>27.17</v>
      </c>
    </row>
    <row r="242843" spans="1:3" x14ac:dyDescent="0.2">
      <c r="A242843" t="s">
        <v>535</v>
      </c>
      <c r="B242843" s="1" t="s">
        <v>508</v>
      </c>
      <c r="C242843">
        <v>26.67</v>
      </c>
    </row>
    <row r="242844" spans="1:3" x14ac:dyDescent="0.2">
      <c r="A242844" t="s">
        <v>535</v>
      </c>
      <c r="B242844" s="1" t="s">
        <v>508</v>
      </c>
      <c r="C242844">
        <v>25.66</v>
      </c>
    </row>
    <row r="242845" spans="1:3" x14ac:dyDescent="0.2">
      <c r="A242845" t="s">
        <v>535</v>
      </c>
      <c r="B242845" s="1" t="s">
        <v>508</v>
      </c>
      <c r="C242845">
        <v>26.45</v>
      </c>
    </row>
    <row r="242846" spans="1:3" x14ac:dyDescent="0.2">
      <c r="A242846" t="s">
        <v>535</v>
      </c>
      <c r="B242846" s="1" t="s">
        <v>508</v>
      </c>
      <c r="C242846">
        <v>25.91</v>
      </c>
    </row>
    <row r="242847" spans="1:3" x14ac:dyDescent="0.2">
      <c r="A242847" t="s">
        <v>535</v>
      </c>
      <c r="B242847" s="1" t="s">
        <v>508</v>
      </c>
      <c r="C242847">
        <v>25.98</v>
      </c>
    </row>
    <row r="242848" spans="1:3" x14ac:dyDescent="0.2">
      <c r="A242848" t="s">
        <v>535</v>
      </c>
      <c r="B242848" s="1" t="s">
        <v>508</v>
      </c>
      <c r="C242848">
        <v>24.03</v>
      </c>
    </row>
    <row r="242849" spans="1:3" x14ac:dyDescent="0.2">
      <c r="A242849" t="s">
        <v>535</v>
      </c>
      <c r="B242849" s="1" t="s">
        <v>508</v>
      </c>
      <c r="C242849">
        <v>23.4</v>
      </c>
    </row>
    <row r="242850" spans="1:3" x14ac:dyDescent="0.2">
      <c r="A242850" t="s">
        <v>536</v>
      </c>
      <c r="B242850" s="1" t="s">
        <v>508</v>
      </c>
      <c r="C242850">
        <v>24.11</v>
      </c>
    </row>
    <row r="242851" spans="1:3" x14ac:dyDescent="0.2">
      <c r="A242851" t="s">
        <v>536</v>
      </c>
      <c r="B242851" s="1" t="s">
        <v>508</v>
      </c>
      <c r="C242851">
        <v>24.11</v>
      </c>
    </row>
    <row r="242852" spans="1:3" x14ac:dyDescent="0.2">
      <c r="A242852" t="s">
        <v>536</v>
      </c>
      <c r="B242852" s="1" t="s">
        <v>508</v>
      </c>
      <c r="C242852">
        <v>24.18</v>
      </c>
    </row>
    <row r="242853" spans="1:3" x14ac:dyDescent="0.2">
      <c r="A242853" t="s">
        <v>536</v>
      </c>
      <c r="B242853" s="1" t="s">
        <v>508</v>
      </c>
      <c r="C242853">
        <v>23.18</v>
      </c>
    </row>
    <row r="242854" spans="1:3" x14ac:dyDescent="0.2">
      <c r="A242854" t="s">
        <v>536</v>
      </c>
      <c r="B242854" s="1" t="s">
        <v>508</v>
      </c>
      <c r="C242854">
        <v>22.19</v>
      </c>
    </row>
    <row r="242855" spans="1:3" x14ac:dyDescent="0.2">
      <c r="A242855" t="s">
        <v>536</v>
      </c>
      <c r="B242855" s="1" t="s">
        <v>508</v>
      </c>
      <c r="C242855">
        <v>22.59</v>
      </c>
    </row>
    <row r="242856" spans="1:3" x14ac:dyDescent="0.2">
      <c r="A242856" t="s">
        <v>536</v>
      </c>
      <c r="B242856" s="1" t="s">
        <v>508</v>
      </c>
      <c r="C242856">
        <v>22.93</v>
      </c>
    </row>
    <row r="242857" spans="1:3" x14ac:dyDescent="0.2">
      <c r="A242857" t="s">
        <v>536</v>
      </c>
      <c r="B242857" s="1" t="s">
        <v>508</v>
      </c>
      <c r="C242857">
        <v>22.78</v>
      </c>
    </row>
    <row r="242858" spans="1:3" x14ac:dyDescent="0.2">
      <c r="A242858" t="s">
        <v>536</v>
      </c>
      <c r="B242858" s="1" t="s">
        <v>508</v>
      </c>
      <c r="C242858">
        <v>22.8</v>
      </c>
    </row>
    <row r="242859" spans="1:3" x14ac:dyDescent="0.2">
      <c r="A242859" t="s">
        <v>536</v>
      </c>
      <c r="B242859" s="1" t="s">
        <v>508</v>
      </c>
      <c r="C242859">
        <v>22.87</v>
      </c>
    </row>
    <row r="242860" spans="1:3" x14ac:dyDescent="0.2">
      <c r="A242860" t="s">
        <v>536</v>
      </c>
      <c r="B242860" s="1" t="s">
        <v>508</v>
      </c>
      <c r="C242860">
        <v>22.53</v>
      </c>
    </row>
    <row r="242861" spans="1:3" x14ac:dyDescent="0.2">
      <c r="A242861" t="s">
        <v>536</v>
      </c>
      <c r="B242861" s="1" t="s">
        <v>508</v>
      </c>
      <c r="C242861">
        <v>22.58</v>
      </c>
    </row>
    <row r="242862" spans="1:3" x14ac:dyDescent="0.2">
      <c r="A242862" t="s">
        <v>536</v>
      </c>
      <c r="B242862" s="1" t="s">
        <v>508</v>
      </c>
      <c r="C242862">
        <v>23.83</v>
      </c>
    </row>
    <row r="242863" spans="1:3" x14ac:dyDescent="0.2">
      <c r="A242863" t="s">
        <v>536</v>
      </c>
      <c r="B242863" s="1" t="s">
        <v>508</v>
      </c>
      <c r="C242863">
        <v>23.47</v>
      </c>
    </row>
    <row r="242864" spans="1:3" x14ac:dyDescent="0.2">
      <c r="A242864" t="s">
        <v>536</v>
      </c>
      <c r="B242864" s="1" t="s">
        <v>508</v>
      </c>
      <c r="C242864">
        <v>23.66</v>
      </c>
    </row>
    <row r="242865" spans="1:3" x14ac:dyDescent="0.2">
      <c r="A242865" t="s">
        <v>536</v>
      </c>
      <c r="B242865" s="1" t="s">
        <v>508</v>
      </c>
      <c r="C242865">
        <v>24.29</v>
      </c>
    </row>
    <row r="242866" spans="1:3" x14ac:dyDescent="0.2">
      <c r="A242866" t="s">
        <v>537</v>
      </c>
      <c r="B242866" s="1" t="s">
        <v>508</v>
      </c>
      <c r="C242866">
        <v>24.05</v>
      </c>
    </row>
    <row r="242867" spans="1:3" x14ac:dyDescent="0.2">
      <c r="A242867" t="s">
        <v>537</v>
      </c>
      <c r="B242867" s="1" t="s">
        <v>508</v>
      </c>
      <c r="C242867">
        <v>24.03</v>
      </c>
    </row>
    <row r="242868" spans="1:3" x14ac:dyDescent="0.2">
      <c r="A242868" t="s">
        <v>537</v>
      </c>
      <c r="B242868" s="1" t="s">
        <v>508</v>
      </c>
      <c r="C242868">
        <v>23.65</v>
      </c>
    </row>
    <row r="242869" spans="1:3" x14ac:dyDescent="0.2">
      <c r="A242869" t="s">
        <v>537</v>
      </c>
      <c r="B242869" s="1" t="s">
        <v>508</v>
      </c>
      <c r="C242869">
        <v>23.72</v>
      </c>
    </row>
    <row r="242870" spans="1:3" x14ac:dyDescent="0.2">
      <c r="A242870" t="s">
        <v>537</v>
      </c>
      <c r="B242870" s="1" t="s">
        <v>508</v>
      </c>
      <c r="C242870">
        <v>22.79</v>
      </c>
    </row>
    <row r="242871" spans="1:3" x14ac:dyDescent="0.2">
      <c r="A242871" t="s">
        <v>537</v>
      </c>
      <c r="B242871" s="1" t="s">
        <v>508</v>
      </c>
      <c r="C242871">
        <v>23.4</v>
      </c>
    </row>
    <row r="242872" spans="1:3" x14ac:dyDescent="0.2">
      <c r="A242872" t="s">
        <v>537</v>
      </c>
      <c r="B242872" s="1" t="s">
        <v>508</v>
      </c>
      <c r="C242872">
        <v>24.06</v>
      </c>
    </row>
    <row r="242873" spans="1:3" x14ac:dyDescent="0.2">
      <c r="A242873" t="s">
        <v>537</v>
      </c>
      <c r="B242873" s="1" t="s">
        <v>508</v>
      </c>
      <c r="C242873">
        <v>25.5</v>
      </c>
    </row>
    <row r="242874" spans="1:3" x14ac:dyDescent="0.2">
      <c r="A242874" t="s">
        <v>537</v>
      </c>
      <c r="B242874" s="1" t="s">
        <v>508</v>
      </c>
      <c r="C242874">
        <v>26</v>
      </c>
    </row>
    <row r="242875" spans="1:3" x14ac:dyDescent="0.2">
      <c r="A242875" t="s">
        <v>537</v>
      </c>
      <c r="B242875" s="1" t="s">
        <v>508</v>
      </c>
      <c r="C242875">
        <v>24.45</v>
      </c>
    </row>
    <row r="242876" spans="1:3" x14ac:dyDescent="0.2">
      <c r="A242876" t="s">
        <v>537</v>
      </c>
      <c r="B242876" s="1" t="s">
        <v>508</v>
      </c>
      <c r="C242876">
        <v>24.44</v>
      </c>
    </row>
    <row r="242877" spans="1:3" x14ac:dyDescent="0.2">
      <c r="A242877" t="s">
        <v>537</v>
      </c>
      <c r="B242877" s="1" t="s">
        <v>508</v>
      </c>
      <c r="C242877">
        <v>25.75</v>
      </c>
    </row>
    <row r="242878" spans="1:3" x14ac:dyDescent="0.2">
      <c r="A242878" t="s">
        <v>537</v>
      </c>
      <c r="B242878" s="1" t="s">
        <v>508</v>
      </c>
      <c r="C242878">
        <v>25.53</v>
      </c>
    </row>
    <row r="242879" spans="1:3" x14ac:dyDescent="0.2">
      <c r="A242879" t="s">
        <v>537</v>
      </c>
      <c r="B242879" s="1" t="s">
        <v>508</v>
      </c>
      <c r="C242879">
        <v>25.89</v>
      </c>
    </row>
    <row r="242880" spans="1:3" x14ac:dyDescent="0.2">
      <c r="A242880" t="s">
        <v>537</v>
      </c>
      <c r="B242880" s="1" t="s">
        <v>508</v>
      </c>
      <c r="C242880">
        <v>25.59</v>
      </c>
    </row>
    <row r="242881" spans="1:3" x14ac:dyDescent="0.2">
      <c r="A242881" t="s">
        <v>537</v>
      </c>
      <c r="B242881" s="1" t="s">
        <v>508</v>
      </c>
      <c r="C242881">
        <v>25.11</v>
      </c>
    </row>
    <row r="242882" spans="1:3" x14ac:dyDescent="0.2">
      <c r="A242882" t="s">
        <v>537</v>
      </c>
      <c r="B242882" s="1" t="s">
        <v>508</v>
      </c>
      <c r="C242882">
        <v>24.77</v>
      </c>
    </row>
    <row r="242883" spans="1:3" x14ac:dyDescent="0.2">
      <c r="A242883" t="s">
        <v>537</v>
      </c>
      <c r="B242883" s="1" t="s">
        <v>508</v>
      </c>
      <c r="C242883">
        <v>24.05</v>
      </c>
    </row>
    <row r="242884" spans="1:3" x14ac:dyDescent="0.2">
      <c r="A242884" t="s">
        <v>537</v>
      </c>
      <c r="B242884" s="1" t="s">
        <v>508</v>
      </c>
      <c r="C242884">
        <v>23.12</v>
      </c>
    </row>
    <row r="242885" spans="1:3" x14ac:dyDescent="0.2">
      <c r="A242885" t="s">
        <v>537</v>
      </c>
      <c r="B242885" s="1" t="s">
        <v>508</v>
      </c>
      <c r="C242885">
        <v>22.92</v>
      </c>
    </row>
    <row r="242886" spans="1:3" x14ac:dyDescent="0.2">
      <c r="A242886" t="s">
        <v>537</v>
      </c>
      <c r="B242886" s="1" t="s">
        <v>508</v>
      </c>
      <c r="C242886">
        <v>22.35</v>
      </c>
    </row>
    <row r="242887" spans="1:3" x14ac:dyDescent="0.2">
      <c r="A242887" t="s">
        <v>537</v>
      </c>
      <c r="B242887" s="1" t="s">
        <v>508</v>
      </c>
      <c r="C242887">
        <v>22.63</v>
      </c>
    </row>
    <row r="242888" spans="1:3" x14ac:dyDescent="0.2">
      <c r="A242888" t="s">
        <v>537</v>
      </c>
      <c r="B242888" s="1" t="s">
        <v>508</v>
      </c>
      <c r="C242888">
        <v>21.93</v>
      </c>
    </row>
    <row r="242889" spans="1:3" x14ac:dyDescent="0.2">
      <c r="A242889" t="s">
        <v>538</v>
      </c>
      <c r="B242889" s="1" t="s">
        <v>508</v>
      </c>
      <c r="C242889">
        <v>22.32</v>
      </c>
    </row>
    <row r="242890" spans="1:3" x14ac:dyDescent="0.2">
      <c r="A242890" t="s">
        <v>538</v>
      </c>
      <c r="B242890" s="1" t="s">
        <v>508</v>
      </c>
      <c r="C242890">
        <v>22.14</v>
      </c>
    </row>
    <row r="242891" spans="1:3" x14ac:dyDescent="0.2">
      <c r="A242891" t="s">
        <v>538</v>
      </c>
      <c r="B242891" s="1" t="s">
        <v>508</v>
      </c>
      <c r="C242891">
        <v>21.99</v>
      </c>
    </row>
    <row r="242892" spans="1:3" x14ac:dyDescent="0.2">
      <c r="A242892" t="s">
        <v>538</v>
      </c>
      <c r="B242892" s="1" t="s">
        <v>508</v>
      </c>
      <c r="C242892">
        <v>22.6</v>
      </c>
    </row>
    <row r="242893" spans="1:3" x14ac:dyDescent="0.2">
      <c r="A242893" t="s">
        <v>538</v>
      </c>
      <c r="B242893" s="1" t="s">
        <v>508</v>
      </c>
      <c r="C242893">
        <v>21.7</v>
      </c>
    </row>
    <row r="242894" spans="1:3" x14ac:dyDescent="0.2">
      <c r="A242894" t="s">
        <v>538</v>
      </c>
      <c r="B242894" s="1" t="s">
        <v>508</v>
      </c>
      <c r="C242894">
        <v>22.12</v>
      </c>
    </row>
    <row r="242895" spans="1:3" x14ac:dyDescent="0.2">
      <c r="A242895" t="s">
        <v>538</v>
      </c>
      <c r="B242895" s="1" t="s">
        <v>508</v>
      </c>
      <c r="C242895">
        <v>22.3</v>
      </c>
    </row>
    <row r="242896" spans="1:3" x14ac:dyDescent="0.2">
      <c r="A242896" t="s">
        <v>538</v>
      </c>
      <c r="B242896" s="1" t="s">
        <v>508</v>
      </c>
      <c r="C242896">
        <v>22.8</v>
      </c>
    </row>
    <row r="242897" spans="1:3" x14ac:dyDescent="0.2">
      <c r="A242897" t="s">
        <v>538</v>
      </c>
      <c r="B242897" s="1" t="s">
        <v>508</v>
      </c>
      <c r="C242897">
        <v>22.5</v>
      </c>
    </row>
    <row r="242898" spans="1:3" x14ac:dyDescent="0.2">
      <c r="A242898" t="s">
        <v>538</v>
      </c>
      <c r="B242898" s="1" t="s">
        <v>508</v>
      </c>
      <c r="C242898">
        <v>22.78</v>
      </c>
    </row>
    <row r="242899" spans="1:3" x14ac:dyDescent="0.2">
      <c r="A242899" t="s">
        <v>538</v>
      </c>
      <c r="B242899" s="1" t="s">
        <v>508</v>
      </c>
      <c r="C242899">
        <v>22.5</v>
      </c>
    </row>
    <row r="242900" spans="1:3" x14ac:dyDescent="0.2">
      <c r="A242900" t="s">
        <v>538</v>
      </c>
      <c r="B242900" s="1" t="s">
        <v>508</v>
      </c>
      <c r="C242900">
        <v>22.4</v>
      </c>
    </row>
    <row r="242901" spans="1:3" x14ac:dyDescent="0.2">
      <c r="A242901" t="s">
        <v>538</v>
      </c>
      <c r="B242901" s="1" t="s">
        <v>508</v>
      </c>
      <c r="C242901">
        <v>22.1</v>
      </c>
    </row>
    <row r="242902" spans="1:3" x14ac:dyDescent="0.2">
      <c r="A242902" t="s">
        <v>538</v>
      </c>
      <c r="B242902" s="1" t="s">
        <v>508</v>
      </c>
      <c r="C242902">
        <v>21.9</v>
      </c>
    </row>
    <row r="242903" spans="1:3" x14ac:dyDescent="0.2">
      <c r="A242903" t="s">
        <v>538</v>
      </c>
      <c r="B242903" s="1" t="s">
        <v>508</v>
      </c>
      <c r="C242903">
        <v>21.04</v>
      </c>
    </row>
    <row r="242904" spans="1:3" x14ac:dyDescent="0.2">
      <c r="A242904" t="s">
        <v>538</v>
      </c>
      <c r="B242904" s="1" t="s">
        <v>508</v>
      </c>
      <c r="C242904">
        <v>19.899999999999999</v>
      </c>
    </row>
    <row r="242905" spans="1:3" x14ac:dyDescent="0.2">
      <c r="A242905" t="s">
        <v>538</v>
      </c>
      <c r="B242905" s="1" t="s">
        <v>508</v>
      </c>
      <c r="C242905">
        <v>20.53</v>
      </c>
    </row>
    <row r="242906" spans="1:3" x14ac:dyDescent="0.2">
      <c r="A242906" t="s">
        <v>538</v>
      </c>
      <c r="B242906" s="1" t="s">
        <v>508</v>
      </c>
      <c r="C242906">
        <v>20.079999999999998</v>
      </c>
    </row>
    <row r="242907" spans="1:3" x14ac:dyDescent="0.2">
      <c r="A242907" t="s">
        <v>538</v>
      </c>
      <c r="B242907" s="1" t="s">
        <v>508</v>
      </c>
      <c r="C242907">
        <v>20.9</v>
      </c>
    </row>
    <row r="242908" spans="1:3" x14ac:dyDescent="0.2">
      <c r="A242908" t="s">
        <v>539</v>
      </c>
      <c r="B242908" s="1" t="s">
        <v>508</v>
      </c>
      <c r="C242908">
        <v>21.15</v>
      </c>
    </row>
    <row r="242909" spans="1:3" x14ac:dyDescent="0.2">
      <c r="A242909" t="s">
        <v>539</v>
      </c>
      <c r="B242909" s="1" t="s">
        <v>508</v>
      </c>
      <c r="C242909">
        <v>21.14</v>
      </c>
    </row>
    <row r="242910" spans="1:3" x14ac:dyDescent="0.2">
      <c r="A242910" t="s">
        <v>539</v>
      </c>
      <c r="B242910" s="1" t="s">
        <v>508</v>
      </c>
      <c r="C242910">
        <v>21.48</v>
      </c>
    </row>
    <row r="242911" spans="1:3" x14ac:dyDescent="0.2">
      <c r="A242911" t="s">
        <v>539</v>
      </c>
      <c r="B242911" s="1" t="s">
        <v>508</v>
      </c>
      <c r="C242911">
        <v>22.18</v>
      </c>
    </row>
    <row r="242912" spans="1:3" x14ac:dyDescent="0.2">
      <c r="A242912" t="s">
        <v>539</v>
      </c>
      <c r="B242912" s="1" t="s">
        <v>508</v>
      </c>
      <c r="C242912">
        <v>22.26</v>
      </c>
    </row>
    <row r="242913" spans="1:3" x14ac:dyDescent="0.2">
      <c r="A242913" t="s">
        <v>539</v>
      </c>
      <c r="B242913" s="1" t="s">
        <v>508</v>
      </c>
      <c r="C242913">
        <v>22.55</v>
      </c>
    </row>
    <row r="242914" spans="1:3" x14ac:dyDescent="0.2">
      <c r="A242914" t="s">
        <v>539</v>
      </c>
      <c r="B242914" s="1" t="s">
        <v>508</v>
      </c>
      <c r="C242914">
        <v>22.37</v>
      </c>
    </row>
    <row r="242915" spans="1:3" x14ac:dyDescent="0.2">
      <c r="A242915" t="s">
        <v>539</v>
      </c>
      <c r="B242915" s="1" t="s">
        <v>508</v>
      </c>
      <c r="C242915">
        <v>21.81</v>
      </c>
    </row>
    <row r="242916" spans="1:3" x14ac:dyDescent="0.2">
      <c r="A242916" t="s">
        <v>539</v>
      </c>
      <c r="B242916" s="1" t="s">
        <v>508</v>
      </c>
      <c r="C242916">
        <v>22.71</v>
      </c>
    </row>
    <row r="242917" spans="1:3" x14ac:dyDescent="0.2">
      <c r="A242917" t="s">
        <v>539</v>
      </c>
      <c r="B242917" s="1" t="s">
        <v>508</v>
      </c>
      <c r="C242917">
        <v>22.67</v>
      </c>
    </row>
    <row r="242918" spans="1:3" x14ac:dyDescent="0.2">
      <c r="A242918" t="s">
        <v>539</v>
      </c>
      <c r="B242918" s="1" t="s">
        <v>508</v>
      </c>
      <c r="C242918">
        <v>23</v>
      </c>
    </row>
    <row r="242919" spans="1:3" x14ac:dyDescent="0.2">
      <c r="A242919" t="s">
        <v>539</v>
      </c>
      <c r="B242919" s="1" t="s">
        <v>508</v>
      </c>
      <c r="C242919">
        <v>23.03</v>
      </c>
    </row>
    <row r="242920" spans="1:3" x14ac:dyDescent="0.2">
      <c r="A242920" t="s">
        <v>539</v>
      </c>
      <c r="B242920" s="1" t="s">
        <v>508</v>
      </c>
      <c r="C242920">
        <v>22.93</v>
      </c>
    </row>
    <row r="242921" spans="1:3" x14ac:dyDescent="0.2">
      <c r="A242921" t="s">
        <v>539</v>
      </c>
      <c r="B242921" s="1" t="s">
        <v>508</v>
      </c>
      <c r="C242921">
        <v>22.03</v>
      </c>
    </row>
    <row r="242922" spans="1:3" x14ac:dyDescent="0.2">
      <c r="A242922" t="s">
        <v>539</v>
      </c>
      <c r="B242922" s="1" t="s">
        <v>508</v>
      </c>
      <c r="C242922">
        <v>22.23</v>
      </c>
    </row>
    <row r="242923" spans="1:3" x14ac:dyDescent="0.2">
      <c r="A242923" t="s">
        <v>539</v>
      </c>
      <c r="B242923" s="1" t="s">
        <v>508</v>
      </c>
      <c r="C242923">
        <v>22.43</v>
      </c>
    </row>
    <row r="242924" spans="1:3" x14ac:dyDescent="0.2">
      <c r="A242924" t="s">
        <v>539</v>
      </c>
      <c r="B242924" s="1" t="s">
        <v>508</v>
      </c>
      <c r="C242924">
        <v>21.4</v>
      </c>
    </row>
    <row r="242925" spans="1:3" x14ac:dyDescent="0.2">
      <c r="A242925" t="s">
        <v>539</v>
      </c>
      <c r="B242925" s="1" t="s">
        <v>508</v>
      </c>
      <c r="C242925">
        <v>21.34</v>
      </c>
    </row>
    <row r="242926" spans="1:3" x14ac:dyDescent="0.2">
      <c r="A242926" t="s">
        <v>539</v>
      </c>
      <c r="B242926" s="1" t="s">
        <v>508</v>
      </c>
      <c r="C242926">
        <v>22.38</v>
      </c>
    </row>
    <row r="242927" spans="1:3" x14ac:dyDescent="0.2">
      <c r="A242927" t="s">
        <v>540</v>
      </c>
      <c r="B242927" s="1" t="s">
        <v>508</v>
      </c>
      <c r="C242927">
        <v>22.68</v>
      </c>
    </row>
    <row r="242928" spans="1:3" x14ac:dyDescent="0.2">
      <c r="A242928" t="s">
        <v>540</v>
      </c>
      <c r="B242928" s="1" t="s">
        <v>508</v>
      </c>
      <c r="C242928">
        <v>24.07</v>
      </c>
    </row>
    <row r="242929" spans="1:3" x14ac:dyDescent="0.2">
      <c r="A242929" t="s">
        <v>540</v>
      </c>
      <c r="B242929" s="1" t="s">
        <v>508</v>
      </c>
      <c r="C242929">
        <v>24.61</v>
      </c>
    </row>
    <row r="242930" spans="1:3" x14ac:dyDescent="0.2">
      <c r="A242930" t="s">
        <v>540</v>
      </c>
      <c r="B242930" s="1" t="s">
        <v>508</v>
      </c>
      <c r="C242930">
        <v>24.44</v>
      </c>
    </row>
    <row r="242931" spans="1:3" x14ac:dyDescent="0.2">
      <c r="A242931" t="s">
        <v>540</v>
      </c>
      <c r="B242931" s="1" t="s">
        <v>508</v>
      </c>
      <c r="C242931">
        <v>24.55</v>
      </c>
    </row>
    <row r="242932" spans="1:3" x14ac:dyDescent="0.2">
      <c r="A242932" t="s">
        <v>540</v>
      </c>
      <c r="B242932" s="1" t="s">
        <v>508</v>
      </c>
      <c r="C242932">
        <v>24.25</v>
      </c>
    </row>
    <row r="242933" spans="1:3" x14ac:dyDescent="0.2">
      <c r="A242933" t="s">
        <v>540</v>
      </c>
      <c r="B242933" s="1" t="s">
        <v>508</v>
      </c>
      <c r="C242933">
        <v>24.5</v>
      </c>
    </row>
    <row r="242934" spans="1:3" x14ac:dyDescent="0.2">
      <c r="A242934" t="s">
        <v>540</v>
      </c>
      <c r="B242934" s="1" t="s">
        <v>508</v>
      </c>
      <c r="C242934">
        <v>24.23</v>
      </c>
    </row>
    <row r="242935" spans="1:3" x14ac:dyDescent="0.2">
      <c r="A242935" t="s">
        <v>540</v>
      </c>
      <c r="B242935" s="1" t="s">
        <v>508</v>
      </c>
      <c r="C242935">
        <v>24.1</v>
      </c>
    </row>
    <row r="242936" spans="1:3" x14ac:dyDescent="0.2">
      <c r="A242936" t="s">
        <v>540</v>
      </c>
      <c r="B242936" s="1" t="s">
        <v>508</v>
      </c>
      <c r="C242936">
        <v>24.03</v>
      </c>
    </row>
    <row r="242937" spans="1:3" x14ac:dyDescent="0.2">
      <c r="A242937" t="s">
        <v>540</v>
      </c>
      <c r="B242937" s="1" t="s">
        <v>508</v>
      </c>
      <c r="C242937">
        <v>24.08</v>
      </c>
    </row>
    <row r="242938" spans="1:3" x14ac:dyDescent="0.2">
      <c r="A242938" t="s">
        <v>540</v>
      </c>
      <c r="B242938" s="1" t="s">
        <v>508</v>
      </c>
      <c r="C242938">
        <v>23.98</v>
      </c>
    </row>
    <row r="242939" spans="1:3" x14ac:dyDescent="0.2">
      <c r="A242939" t="s">
        <v>540</v>
      </c>
      <c r="B242939" s="1" t="s">
        <v>508</v>
      </c>
      <c r="C242939">
        <v>23.32</v>
      </c>
    </row>
    <row r="242940" spans="1:3" x14ac:dyDescent="0.2">
      <c r="A242940" t="s">
        <v>540</v>
      </c>
      <c r="B242940" s="1" t="s">
        <v>508</v>
      </c>
      <c r="C242940">
        <v>23.13</v>
      </c>
    </row>
    <row r="242941" spans="1:3" x14ac:dyDescent="0.2">
      <c r="A242941" t="s">
        <v>540</v>
      </c>
      <c r="B242941" s="1" t="s">
        <v>508</v>
      </c>
      <c r="C242941">
        <v>22.35</v>
      </c>
    </row>
    <row r="242942" spans="1:3" x14ac:dyDescent="0.2">
      <c r="A242942" t="s">
        <v>540</v>
      </c>
      <c r="B242942" s="1" t="s">
        <v>508</v>
      </c>
      <c r="C242942">
        <v>22.6</v>
      </c>
    </row>
    <row r="242943" spans="1:3" x14ac:dyDescent="0.2">
      <c r="A242943" t="s">
        <v>540</v>
      </c>
      <c r="B242943" s="1" t="s">
        <v>508</v>
      </c>
      <c r="C242943">
        <v>22.77</v>
      </c>
    </row>
    <row r="242944" spans="1:3" x14ac:dyDescent="0.2">
      <c r="A242944" t="s">
        <v>540</v>
      </c>
      <c r="B242944" s="1" t="s">
        <v>508</v>
      </c>
      <c r="C242944">
        <v>22.58</v>
      </c>
    </row>
    <row r="242945" spans="1:3" x14ac:dyDescent="0.2">
      <c r="A242945" t="s">
        <v>540</v>
      </c>
      <c r="B242945" s="1" t="s">
        <v>508</v>
      </c>
      <c r="C242945">
        <v>23.32</v>
      </c>
    </row>
    <row r="242946" spans="1:3" x14ac:dyDescent="0.2">
      <c r="A242946" t="s">
        <v>540</v>
      </c>
      <c r="B242946" s="1" t="s">
        <v>508</v>
      </c>
      <c r="C242946">
        <v>22.77</v>
      </c>
    </row>
    <row r="242947" spans="1:3" x14ac:dyDescent="0.2">
      <c r="A242947" t="s">
        <v>540</v>
      </c>
      <c r="B242947" s="1" t="s">
        <v>508</v>
      </c>
      <c r="C242947">
        <v>22.98</v>
      </c>
    </row>
    <row r="242948" spans="1:3" x14ac:dyDescent="0.2">
      <c r="A242948" t="s">
        <v>541</v>
      </c>
      <c r="B242948" s="1" t="s">
        <v>508</v>
      </c>
      <c r="C242948">
        <v>22.88</v>
      </c>
    </row>
    <row r="242949" spans="1:3" x14ac:dyDescent="0.2">
      <c r="A242949" t="s">
        <v>541</v>
      </c>
      <c r="B242949" s="1" t="s">
        <v>508</v>
      </c>
      <c r="C242949">
        <v>22</v>
      </c>
    </row>
    <row r="242950" spans="1:3" x14ac:dyDescent="0.2">
      <c r="A242950" t="s">
        <v>541</v>
      </c>
      <c r="B242950" s="1" t="s">
        <v>508</v>
      </c>
      <c r="C242950">
        <v>22</v>
      </c>
    </row>
    <row r="242951" spans="1:3" x14ac:dyDescent="0.2">
      <c r="A242951" t="s">
        <v>541</v>
      </c>
      <c r="B242951" s="1" t="s">
        <v>508</v>
      </c>
      <c r="C242951">
        <v>22.23</v>
      </c>
    </row>
    <row r="242952" spans="1:3" x14ac:dyDescent="0.2">
      <c r="A242952" t="s">
        <v>541</v>
      </c>
      <c r="B242952" s="1" t="s">
        <v>508</v>
      </c>
      <c r="C242952">
        <v>22.02</v>
      </c>
    </row>
    <row r="242953" spans="1:3" x14ac:dyDescent="0.2">
      <c r="A242953" t="s">
        <v>541</v>
      </c>
      <c r="B242953" s="1" t="s">
        <v>508</v>
      </c>
      <c r="C242953">
        <v>22.36</v>
      </c>
    </row>
    <row r="242954" spans="1:3" x14ac:dyDescent="0.2">
      <c r="A242954" t="s">
        <v>541</v>
      </c>
      <c r="B242954" s="1" t="s">
        <v>508</v>
      </c>
      <c r="C242954">
        <v>21.57</v>
      </c>
    </row>
    <row r="242955" spans="1:3" x14ac:dyDescent="0.2">
      <c r="A242955" t="s">
        <v>541</v>
      </c>
      <c r="B242955" s="1" t="s">
        <v>508</v>
      </c>
      <c r="C242955">
        <v>21.09</v>
      </c>
    </row>
    <row r="242956" spans="1:3" x14ac:dyDescent="0.2">
      <c r="A242956" t="s">
        <v>541</v>
      </c>
      <c r="B242956" s="1" t="s">
        <v>508</v>
      </c>
      <c r="C242956">
        <v>20.75</v>
      </c>
    </row>
    <row r="242957" spans="1:3" x14ac:dyDescent="0.2">
      <c r="A242957" t="s">
        <v>541</v>
      </c>
      <c r="B242957" s="1" t="s">
        <v>508</v>
      </c>
      <c r="C242957">
        <v>20.77</v>
      </c>
    </row>
    <row r="242958" spans="1:3" x14ac:dyDescent="0.2">
      <c r="A242958" t="s">
        <v>541</v>
      </c>
      <c r="B242958" s="1" t="s">
        <v>508</v>
      </c>
      <c r="C242958">
        <v>20.58</v>
      </c>
    </row>
    <row r="242959" spans="1:3" x14ac:dyDescent="0.2">
      <c r="A242959" t="s">
        <v>541</v>
      </c>
      <c r="B242959" s="1" t="s">
        <v>508</v>
      </c>
      <c r="C242959">
        <v>20.74</v>
      </c>
    </row>
    <row r="242960" spans="1:3" x14ac:dyDescent="0.2">
      <c r="A242960" t="s">
        <v>541</v>
      </c>
      <c r="B242960" s="1" t="s">
        <v>508</v>
      </c>
      <c r="C242960">
        <v>20.74</v>
      </c>
    </row>
    <row r="242961" spans="1:3" x14ac:dyDescent="0.2">
      <c r="A242961" t="s">
        <v>541</v>
      </c>
      <c r="B242961" s="1" t="s">
        <v>508</v>
      </c>
      <c r="C242961">
        <v>20.62</v>
      </c>
    </row>
    <row r="242962" spans="1:3" x14ac:dyDescent="0.2">
      <c r="A242962" t="s">
        <v>541</v>
      </c>
      <c r="B242962" s="1" t="s">
        <v>508</v>
      </c>
      <c r="C242962">
        <v>21.17</v>
      </c>
    </row>
    <row r="242963" spans="1:3" x14ac:dyDescent="0.2">
      <c r="A242963" t="s">
        <v>541</v>
      </c>
      <c r="B242963" s="1" t="s">
        <v>508</v>
      </c>
      <c r="C242963">
        <v>20.69</v>
      </c>
    </row>
    <row r="242964" spans="1:3" x14ac:dyDescent="0.2">
      <c r="A242964" t="s">
        <v>541</v>
      </c>
      <c r="B242964" s="1" t="s">
        <v>508</v>
      </c>
      <c r="C242964">
        <v>20.69</v>
      </c>
    </row>
    <row r="242965" spans="1:3" x14ac:dyDescent="0.2">
      <c r="A242965" t="s">
        <v>541</v>
      </c>
      <c r="B242965" s="1" t="s">
        <v>508</v>
      </c>
      <c r="C242965">
        <v>20.350000000000001</v>
      </c>
    </row>
    <row r="242966" spans="1:3" x14ac:dyDescent="0.2">
      <c r="A242966" t="s">
        <v>541</v>
      </c>
      <c r="B242966" s="1" t="s">
        <v>508</v>
      </c>
      <c r="C242966">
        <v>20.440000000000001</v>
      </c>
    </row>
    <row r="242967" spans="1:3" x14ac:dyDescent="0.2">
      <c r="A242967" t="s">
        <v>541</v>
      </c>
      <c r="B242967" s="1" t="s">
        <v>508</v>
      </c>
      <c r="C242967">
        <v>20.87</v>
      </c>
    </row>
    <row r="242968" spans="1:3" x14ac:dyDescent="0.2">
      <c r="A242968" t="s">
        <v>541</v>
      </c>
      <c r="B242968" s="1" t="s">
        <v>508</v>
      </c>
      <c r="C242968">
        <v>20.21</v>
      </c>
    </row>
    <row r="242969" spans="1:3" x14ac:dyDescent="0.2">
      <c r="A242969" t="s">
        <v>542</v>
      </c>
      <c r="B242969" s="1" t="s">
        <v>508</v>
      </c>
      <c r="C242969">
        <v>20.13</v>
      </c>
    </row>
    <row r="242970" spans="1:3" x14ac:dyDescent="0.2">
      <c r="A242970" t="s">
        <v>542</v>
      </c>
      <c r="B242970" s="1" t="s">
        <v>508</v>
      </c>
      <c r="C242970">
        <v>20.18</v>
      </c>
    </row>
    <row r="242971" spans="1:3" x14ac:dyDescent="0.2">
      <c r="A242971" t="s">
        <v>542</v>
      </c>
      <c r="B242971" s="1" t="s">
        <v>508</v>
      </c>
      <c r="C242971">
        <v>21.9</v>
      </c>
    </row>
    <row r="242972" spans="1:3" x14ac:dyDescent="0.2">
      <c r="A242972" t="s">
        <v>542</v>
      </c>
      <c r="B242972" s="1" t="s">
        <v>508</v>
      </c>
      <c r="C242972">
        <v>21.86</v>
      </c>
    </row>
    <row r="242973" spans="1:3" x14ac:dyDescent="0.2">
      <c r="A242973" t="s">
        <v>542</v>
      </c>
      <c r="B242973" s="1" t="s">
        <v>508</v>
      </c>
      <c r="C242973">
        <v>23.29</v>
      </c>
    </row>
    <row r="242974" spans="1:3" x14ac:dyDescent="0.2">
      <c r="A242974" t="s">
        <v>542</v>
      </c>
      <c r="B242974" s="1" t="s">
        <v>508</v>
      </c>
      <c r="C242974">
        <v>22.42</v>
      </c>
    </row>
    <row r="242975" spans="1:3" x14ac:dyDescent="0.2">
      <c r="A242975" t="s">
        <v>542</v>
      </c>
      <c r="B242975" s="1" t="s">
        <v>508</v>
      </c>
      <c r="C242975">
        <v>22.47</v>
      </c>
    </row>
    <row r="242976" spans="1:3" x14ac:dyDescent="0.2">
      <c r="A242976" t="s">
        <v>542</v>
      </c>
      <c r="B242976" s="1" t="s">
        <v>508</v>
      </c>
      <c r="C242976">
        <v>22.48</v>
      </c>
    </row>
    <row r="242977" spans="1:3" x14ac:dyDescent="0.2">
      <c r="A242977" t="s">
        <v>542</v>
      </c>
      <c r="B242977" s="1" t="s">
        <v>508</v>
      </c>
      <c r="C242977">
        <v>22.62</v>
      </c>
    </row>
    <row r="242978" spans="1:3" x14ac:dyDescent="0.2">
      <c r="A242978" t="s">
        <v>542</v>
      </c>
      <c r="B242978" s="1" t="s">
        <v>508</v>
      </c>
      <c r="C242978">
        <v>22.03</v>
      </c>
    </row>
    <row r="242979" spans="1:3" x14ac:dyDescent="0.2">
      <c r="A242979" t="s">
        <v>542</v>
      </c>
      <c r="B242979" s="1" t="s">
        <v>508</v>
      </c>
      <c r="C242979">
        <v>21.81</v>
      </c>
    </row>
    <row r="242980" spans="1:3" x14ac:dyDescent="0.2">
      <c r="A242980" t="s">
        <v>542</v>
      </c>
      <c r="B242980" s="1" t="s">
        <v>508</v>
      </c>
      <c r="C242980">
        <v>21.83</v>
      </c>
    </row>
    <row r="242981" spans="1:3" x14ac:dyDescent="0.2">
      <c r="A242981" t="s">
        <v>542</v>
      </c>
      <c r="B242981" s="1" t="s">
        <v>508</v>
      </c>
      <c r="C242981">
        <v>21.65</v>
      </c>
    </row>
    <row r="242982" spans="1:3" x14ac:dyDescent="0.2">
      <c r="A242982" t="s">
        <v>542</v>
      </c>
      <c r="B242982" s="1" t="s">
        <v>508</v>
      </c>
      <c r="C242982">
        <v>22.26</v>
      </c>
    </row>
    <row r="242983" spans="1:3" x14ac:dyDescent="0.2">
      <c r="A242983" t="s">
        <v>542</v>
      </c>
      <c r="B242983" s="1" t="s">
        <v>508</v>
      </c>
      <c r="C242983">
        <v>21.57</v>
      </c>
    </row>
    <row r="242984" spans="1:3" x14ac:dyDescent="0.2">
      <c r="A242984" t="s">
        <v>542</v>
      </c>
      <c r="B242984" s="1" t="s">
        <v>508</v>
      </c>
      <c r="C242984">
        <v>21.42</v>
      </c>
    </row>
    <row r="242985" spans="1:3" x14ac:dyDescent="0.2">
      <c r="A242985" t="s">
        <v>542</v>
      </c>
      <c r="B242985" s="1" t="s">
        <v>508</v>
      </c>
      <c r="C242985">
        <v>20.98</v>
      </c>
    </row>
    <row r="242986" spans="1:3" x14ac:dyDescent="0.2">
      <c r="A242986" t="s">
        <v>542</v>
      </c>
      <c r="B242986" s="1" t="s">
        <v>508</v>
      </c>
      <c r="C242986">
        <v>20.3</v>
      </c>
    </row>
    <row r="242987" spans="1:3" x14ac:dyDescent="0.2">
      <c r="A242987" t="s">
        <v>542</v>
      </c>
      <c r="B242987" s="1" t="s">
        <v>508</v>
      </c>
      <c r="C242987">
        <v>20.22</v>
      </c>
    </row>
    <row r="242988" spans="1:3" x14ac:dyDescent="0.2">
      <c r="A242988" t="s">
        <v>542</v>
      </c>
      <c r="B242988" s="1" t="s">
        <v>508</v>
      </c>
      <c r="C242988">
        <v>20.11</v>
      </c>
    </row>
    <row r="242989" spans="1:3" x14ac:dyDescent="0.2">
      <c r="A242989" t="s">
        <v>542</v>
      </c>
      <c r="B242989" s="1" t="s">
        <v>508</v>
      </c>
      <c r="C242989">
        <v>20</v>
      </c>
    </row>
    <row r="242990" spans="1:3" x14ac:dyDescent="0.2">
      <c r="A242990" t="s">
        <v>542</v>
      </c>
      <c r="B242990" s="1" t="s">
        <v>508</v>
      </c>
      <c r="C242990">
        <v>20.170000000000002</v>
      </c>
    </row>
    <row r="242991" spans="1:3" x14ac:dyDescent="0.2">
      <c r="A242991" t="s">
        <v>542</v>
      </c>
      <c r="B242991" s="1" t="s">
        <v>508</v>
      </c>
      <c r="C242991">
        <v>20.6</v>
      </c>
    </row>
    <row r="242992" spans="1:3" x14ac:dyDescent="0.2">
      <c r="A242992" t="s">
        <v>543</v>
      </c>
      <c r="B242992" s="1" t="s">
        <v>508</v>
      </c>
      <c r="C242992">
        <v>20.05</v>
      </c>
    </row>
    <row r="242993" spans="1:3" x14ac:dyDescent="0.2">
      <c r="A242993" t="s">
        <v>543</v>
      </c>
      <c r="B242993" s="1" t="s">
        <v>508</v>
      </c>
      <c r="C242993">
        <v>20.16</v>
      </c>
    </row>
    <row r="242994" spans="1:3" x14ac:dyDescent="0.2">
      <c r="A242994" t="s">
        <v>543</v>
      </c>
      <c r="B242994" s="1" t="s">
        <v>508</v>
      </c>
      <c r="C242994">
        <v>20.69</v>
      </c>
    </row>
    <row r="242995" spans="1:3" x14ac:dyDescent="0.2">
      <c r="A242995" t="s">
        <v>543</v>
      </c>
      <c r="B242995" s="1" t="s">
        <v>508</v>
      </c>
      <c r="C242995">
        <v>20.239999999999998</v>
      </c>
    </row>
    <row r="242996" spans="1:3" x14ac:dyDescent="0.2">
      <c r="A242996" t="s">
        <v>543</v>
      </c>
      <c r="B242996" s="1" t="s">
        <v>508</v>
      </c>
      <c r="C242996">
        <v>20.36</v>
      </c>
    </row>
    <row r="242997" spans="1:3" x14ac:dyDescent="0.2">
      <c r="A242997" t="s">
        <v>543</v>
      </c>
      <c r="B242997" s="1" t="s">
        <v>508</v>
      </c>
      <c r="C242997">
        <v>20.329999999999998</v>
      </c>
    </row>
    <row r="242998" spans="1:3" x14ac:dyDescent="0.2">
      <c r="A242998" t="s">
        <v>543</v>
      </c>
      <c r="B242998" s="1" t="s">
        <v>508</v>
      </c>
      <c r="C242998">
        <v>20.32</v>
      </c>
    </row>
    <row r="242999" spans="1:3" x14ac:dyDescent="0.2">
      <c r="A242999" t="s">
        <v>543</v>
      </c>
      <c r="B242999" s="1" t="s">
        <v>508</v>
      </c>
      <c r="C242999">
        <v>20.350000000000001</v>
      </c>
    </row>
    <row r="243000" spans="1:3" x14ac:dyDescent="0.2">
      <c r="A243000" t="s">
        <v>543</v>
      </c>
      <c r="B243000" s="1" t="s">
        <v>508</v>
      </c>
      <c r="C243000">
        <v>20.28</v>
      </c>
    </row>
    <row r="243001" spans="1:3" x14ac:dyDescent="0.2">
      <c r="A243001" t="s">
        <v>543</v>
      </c>
      <c r="B243001" s="1" t="s">
        <v>508</v>
      </c>
      <c r="C243001">
        <v>20.16</v>
      </c>
    </row>
    <row r="243002" spans="1:3" x14ac:dyDescent="0.2">
      <c r="A243002" t="s">
        <v>543</v>
      </c>
      <c r="B243002" s="1" t="s">
        <v>508</v>
      </c>
      <c r="C243002">
        <v>20.079999999999998</v>
      </c>
    </row>
    <row r="243003" spans="1:3" x14ac:dyDescent="0.2">
      <c r="A243003" t="s">
        <v>543</v>
      </c>
      <c r="B243003" s="1" t="s">
        <v>508</v>
      </c>
      <c r="C243003">
        <v>19.5</v>
      </c>
    </row>
    <row r="243004" spans="1:3" x14ac:dyDescent="0.2">
      <c r="A243004" t="s">
        <v>543</v>
      </c>
      <c r="B243004" s="1" t="s">
        <v>508</v>
      </c>
      <c r="C243004">
        <v>19.43</v>
      </c>
    </row>
    <row r="243005" spans="1:3" x14ac:dyDescent="0.2">
      <c r="A243005" t="s">
        <v>543</v>
      </c>
      <c r="B243005" s="1" t="s">
        <v>508</v>
      </c>
      <c r="C243005">
        <v>19.350000000000001</v>
      </c>
    </row>
    <row r="243006" spans="1:3" x14ac:dyDescent="0.2">
      <c r="A243006" t="s">
        <v>543</v>
      </c>
      <c r="B243006" s="1" t="s">
        <v>508</v>
      </c>
      <c r="C243006">
        <v>19.21</v>
      </c>
    </row>
    <row r="243007" spans="1:3" x14ac:dyDescent="0.2">
      <c r="A243007" t="s">
        <v>543</v>
      </c>
      <c r="B243007" s="1" t="s">
        <v>508</v>
      </c>
      <c r="C243007">
        <v>18.21</v>
      </c>
    </row>
    <row r="243008" spans="1:3" x14ac:dyDescent="0.2">
      <c r="A243008" t="s">
        <v>543</v>
      </c>
      <c r="B243008" s="1" t="s">
        <v>508</v>
      </c>
      <c r="C243008">
        <v>18.2</v>
      </c>
    </row>
    <row r="243009" spans="1:3" x14ac:dyDescent="0.2">
      <c r="A243009" t="s">
        <v>543</v>
      </c>
      <c r="B243009" s="1" t="s">
        <v>508</v>
      </c>
      <c r="C243009">
        <v>18.77</v>
      </c>
    </row>
    <row r="243010" spans="1:3" x14ac:dyDescent="0.2">
      <c r="A243010" t="s">
        <v>543</v>
      </c>
      <c r="B243010" s="1" t="s">
        <v>508</v>
      </c>
      <c r="C243010">
        <v>18.39</v>
      </c>
    </row>
    <row r="243011" spans="1:3" x14ac:dyDescent="0.2">
      <c r="A243011" t="s">
        <v>543</v>
      </c>
      <c r="B243011" s="1" t="s">
        <v>508</v>
      </c>
      <c r="C243011">
        <v>18.25</v>
      </c>
    </row>
    <row r="243012" spans="1:3" x14ac:dyDescent="0.2">
      <c r="A243012" t="s">
        <v>543</v>
      </c>
      <c r="B243012" s="1" t="s">
        <v>508</v>
      </c>
      <c r="C243012">
        <v>17.850000000000001</v>
      </c>
    </row>
    <row r="243013" spans="1:3" x14ac:dyDescent="0.2">
      <c r="A243013" t="s">
        <v>544</v>
      </c>
      <c r="B243013" s="1" t="s">
        <v>508</v>
      </c>
      <c r="C243013">
        <v>17.05</v>
      </c>
    </row>
    <row r="243014" spans="1:3" x14ac:dyDescent="0.2">
      <c r="A243014" t="s">
        <v>544</v>
      </c>
      <c r="B243014" s="1" t="s">
        <v>508</v>
      </c>
      <c r="C243014">
        <v>16.78</v>
      </c>
    </row>
    <row r="243015" spans="1:3" x14ac:dyDescent="0.2">
      <c r="A243015" t="s">
        <v>544</v>
      </c>
      <c r="B243015" s="1" t="s">
        <v>508</v>
      </c>
      <c r="C243015">
        <v>17.8</v>
      </c>
    </row>
    <row r="243016" spans="1:3" x14ac:dyDescent="0.2">
      <c r="A243016" t="s">
        <v>544</v>
      </c>
      <c r="B243016" s="1" t="s">
        <v>508</v>
      </c>
      <c r="C243016">
        <v>17.829999999999998</v>
      </c>
    </row>
    <row r="243017" spans="1:3" x14ac:dyDescent="0.2">
      <c r="A243017" t="s">
        <v>544</v>
      </c>
      <c r="B243017" s="1" t="s">
        <v>508</v>
      </c>
      <c r="C243017">
        <v>18.04</v>
      </c>
    </row>
    <row r="243018" spans="1:3" x14ac:dyDescent="0.2">
      <c r="A243018" t="s">
        <v>544</v>
      </c>
      <c r="B243018" s="1" t="s">
        <v>508</v>
      </c>
      <c r="C243018">
        <v>18.649999999999999</v>
      </c>
    </row>
    <row r="243019" spans="1:3" x14ac:dyDescent="0.2">
      <c r="A243019" t="s">
        <v>544</v>
      </c>
      <c r="B243019" s="1" t="s">
        <v>508</v>
      </c>
      <c r="C243019">
        <v>18.5</v>
      </c>
    </row>
    <row r="243020" spans="1:3" x14ac:dyDescent="0.2">
      <c r="A243020" t="s">
        <v>544</v>
      </c>
      <c r="B243020" s="1" t="s">
        <v>508</v>
      </c>
      <c r="C243020">
        <v>18.37</v>
      </c>
    </row>
    <row r="243021" spans="1:3" x14ac:dyDescent="0.2">
      <c r="A243021" t="s">
        <v>544</v>
      </c>
      <c r="B243021" s="1" t="s">
        <v>508</v>
      </c>
      <c r="C243021">
        <v>18.89</v>
      </c>
    </row>
    <row r="243022" spans="1:3" x14ac:dyDescent="0.2">
      <c r="A243022" t="s">
        <v>544</v>
      </c>
      <c r="B243022" s="1" t="s">
        <v>508</v>
      </c>
      <c r="C243022">
        <v>19.12</v>
      </c>
    </row>
    <row r="243023" spans="1:3" x14ac:dyDescent="0.2">
      <c r="A243023" t="s">
        <v>544</v>
      </c>
      <c r="B243023" s="1" t="s">
        <v>508</v>
      </c>
      <c r="C243023">
        <v>19.399999999999999</v>
      </c>
    </row>
    <row r="243024" spans="1:3" x14ac:dyDescent="0.2">
      <c r="A243024" t="s">
        <v>544</v>
      </c>
      <c r="B243024" s="1" t="s">
        <v>508</v>
      </c>
      <c r="C243024">
        <v>19.22</v>
      </c>
    </row>
    <row r="243025" spans="1:3" x14ac:dyDescent="0.2">
      <c r="A243025" t="s">
        <v>544</v>
      </c>
      <c r="B243025" s="1" t="s">
        <v>508</v>
      </c>
      <c r="C243025">
        <v>19.579999999999998</v>
      </c>
    </row>
    <row r="243026" spans="1:3" x14ac:dyDescent="0.2">
      <c r="A243026" t="s">
        <v>544</v>
      </c>
      <c r="B243026" s="1" t="s">
        <v>508</v>
      </c>
      <c r="C243026">
        <v>19.809999999999999</v>
      </c>
    </row>
    <row r="243027" spans="1:3" x14ac:dyDescent="0.2">
      <c r="A243027" t="s">
        <v>544</v>
      </c>
      <c r="B243027" s="1" t="s">
        <v>508</v>
      </c>
      <c r="C243027">
        <v>20.18</v>
      </c>
    </row>
    <row r="243028" spans="1:3" x14ac:dyDescent="0.2">
      <c r="A243028" t="s">
        <v>544</v>
      </c>
      <c r="B243028" s="1" t="s">
        <v>508</v>
      </c>
      <c r="C243028">
        <v>20.309999999999999</v>
      </c>
    </row>
    <row r="243029" spans="1:3" x14ac:dyDescent="0.2">
      <c r="A243029" t="s">
        <v>545</v>
      </c>
      <c r="B243029" s="1" t="s">
        <v>508</v>
      </c>
      <c r="C243029">
        <v>20.49</v>
      </c>
    </row>
    <row r="243030" spans="1:3" x14ac:dyDescent="0.2">
      <c r="A243030" t="s">
        <v>545</v>
      </c>
      <c r="B243030" s="1" t="s">
        <v>508</v>
      </c>
      <c r="C243030">
        <v>20.48</v>
      </c>
    </row>
    <row r="243031" spans="1:3" x14ac:dyDescent="0.2">
      <c r="A243031" t="s">
        <v>545</v>
      </c>
      <c r="B243031" s="1" t="s">
        <v>508</v>
      </c>
      <c r="C243031">
        <v>20.88</v>
      </c>
    </row>
    <row r="243032" spans="1:3" x14ac:dyDescent="0.2">
      <c r="A243032" t="s">
        <v>545</v>
      </c>
      <c r="B243032" s="1" t="s">
        <v>508</v>
      </c>
      <c r="C243032">
        <v>20.74</v>
      </c>
    </row>
    <row r="243033" spans="1:3" x14ac:dyDescent="0.2">
      <c r="A243033" t="s">
        <v>545</v>
      </c>
      <c r="B243033" s="1" t="s">
        <v>508</v>
      </c>
      <c r="C243033">
        <v>20.45</v>
      </c>
    </row>
    <row r="243034" spans="1:3" x14ac:dyDescent="0.2">
      <c r="A243034" t="s">
        <v>545</v>
      </c>
      <c r="B243034" s="1" t="s">
        <v>508</v>
      </c>
      <c r="C243034">
        <v>20.29</v>
      </c>
    </row>
    <row r="243035" spans="1:3" x14ac:dyDescent="0.2">
      <c r="A243035" t="s">
        <v>545</v>
      </c>
      <c r="B243035" s="1" t="s">
        <v>508</v>
      </c>
      <c r="C243035">
        <v>20.059999999999999</v>
      </c>
    </row>
    <row r="243036" spans="1:3" x14ac:dyDescent="0.2">
      <c r="A243036" t="s">
        <v>545</v>
      </c>
      <c r="B243036" s="1" t="s">
        <v>508</v>
      </c>
      <c r="C243036">
        <v>19.57</v>
      </c>
    </row>
    <row r="243037" spans="1:3" x14ac:dyDescent="0.2">
      <c r="A243037" t="s">
        <v>545</v>
      </c>
      <c r="B243037" s="1" t="s">
        <v>508</v>
      </c>
      <c r="C243037">
        <v>19.760000000000002</v>
      </c>
    </row>
    <row r="243038" spans="1:3" x14ac:dyDescent="0.2">
      <c r="A243038" t="s">
        <v>545</v>
      </c>
      <c r="B243038" s="1" t="s">
        <v>508</v>
      </c>
      <c r="C243038">
        <v>20.149999999999999</v>
      </c>
    </row>
    <row r="243039" spans="1:3" x14ac:dyDescent="0.2">
      <c r="A243039" t="s">
        <v>545</v>
      </c>
      <c r="B243039" s="1" t="s">
        <v>508</v>
      </c>
      <c r="C243039">
        <v>20.86</v>
      </c>
    </row>
    <row r="243040" spans="1:3" x14ac:dyDescent="0.2">
      <c r="A243040" t="s">
        <v>545</v>
      </c>
      <c r="B243040" s="1" t="s">
        <v>508</v>
      </c>
      <c r="C243040">
        <v>20.89</v>
      </c>
    </row>
    <row r="243041" spans="1:3" x14ac:dyDescent="0.2">
      <c r="A243041" t="s">
        <v>545</v>
      </c>
      <c r="B243041" s="1" t="s">
        <v>508</v>
      </c>
      <c r="C243041">
        <v>21.46</v>
      </c>
    </row>
    <row r="243042" spans="1:3" x14ac:dyDescent="0.2">
      <c r="A243042" t="s">
        <v>545</v>
      </c>
      <c r="B243042" s="1" t="s">
        <v>508</v>
      </c>
      <c r="C243042">
        <v>20.61</v>
      </c>
    </row>
    <row r="243043" spans="1:3" x14ac:dyDescent="0.2">
      <c r="A243043" t="s">
        <v>545</v>
      </c>
      <c r="B243043" s="1" t="s">
        <v>508</v>
      </c>
      <c r="C243043">
        <v>20.45</v>
      </c>
    </row>
    <row r="243044" spans="1:3" x14ac:dyDescent="0.2">
      <c r="A243044" t="s">
        <v>545</v>
      </c>
      <c r="B243044" s="1" t="s">
        <v>508</v>
      </c>
      <c r="C243044">
        <v>20.3</v>
      </c>
    </row>
    <row r="243045" spans="1:3" x14ac:dyDescent="0.2">
      <c r="A243045" t="s">
        <v>545</v>
      </c>
      <c r="B243045" s="1" t="s">
        <v>508</v>
      </c>
      <c r="C243045">
        <v>20.309999999999999</v>
      </c>
    </row>
    <row r="243046" spans="1:3" x14ac:dyDescent="0.2">
      <c r="A243046" t="s">
        <v>545</v>
      </c>
      <c r="B243046" s="1" t="s">
        <v>508</v>
      </c>
      <c r="C243046">
        <v>19.89</v>
      </c>
    </row>
    <row r="243047" spans="1:3" x14ac:dyDescent="0.2">
      <c r="A243047" t="s">
        <v>545</v>
      </c>
      <c r="B243047" s="1" t="s">
        <v>508</v>
      </c>
      <c r="C243047">
        <v>19.7</v>
      </c>
    </row>
    <row r="243048" spans="1:3" x14ac:dyDescent="0.2">
      <c r="A243048" t="s">
        <v>545</v>
      </c>
      <c r="B243048" s="1" t="s">
        <v>508</v>
      </c>
      <c r="C243048">
        <v>19.149999999999999</v>
      </c>
    </row>
    <row r="243049" spans="1:3" x14ac:dyDescent="0.2">
      <c r="A243049" t="s">
        <v>545</v>
      </c>
      <c r="B243049" s="1" t="s">
        <v>508</v>
      </c>
      <c r="C243049">
        <v>19.420000000000002</v>
      </c>
    </row>
    <row r="243050" spans="1:3" x14ac:dyDescent="0.2">
      <c r="A243050" t="s">
        <v>545</v>
      </c>
      <c r="B243050" s="1" t="s">
        <v>508</v>
      </c>
      <c r="C243050">
        <v>19.260000000000002</v>
      </c>
    </row>
    <row r="243051" spans="1:3" x14ac:dyDescent="0.2">
      <c r="A243051" t="s">
        <v>546</v>
      </c>
      <c r="B243051" s="1" t="s">
        <v>508</v>
      </c>
      <c r="C243051">
        <v>19.079999999999998</v>
      </c>
    </row>
    <row r="243052" spans="1:3" x14ac:dyDescent="0.2">
      <c r="A243052" t="s">
        <v>546</v>
      </c>
      <c r="B243052" s="1" t="s">
        <v>508</v>
      </c>
      <c r="C243052">
        <v>19.260000000000002</v>
      </c>
    </row>
    <row r="243053" spans="1:3" x14ac:dyDescent="0.2">
      <c r="A243053" t="s">
        <v>546</v>
      </c>
      <c r="B243053" s="1" t="s">
        <v>508</v>
      </c>
      <c r="C243053">
        <v>19.850000000000001</v>
      </c>
    </row>
    <row r="243054" spans="1:3" x14ac:dyDescent="0.2">
      <c r="A243054" t="s">
        <v>546</v>
      </c>
      <c r="B243054" s="1" t="s">
        <v>508</v>
      </c>
      <c r="C243054">
        <v>20.7</v>
      </c>
    </row>
    <row r="243055" spans="1:3" x14ac:dyDescent="0.2">
      <c r="A243055" t="s">
        <v>546</v>
      </c>
      <c r="B243055" s="1" t="s">
        <v>508</v>
      </c>
      <c r="C243055">
        <v>20.5</v>
      </c>
    </row>
    <row r="243056" spans="1:3" x14ac:dyDescent="0.2">
      <c r="A243056" t="s">
        <v>546</v>
      </c>
      <c r="B243056" s="1" t="s">
        <v>508</v>
      </c>
      <c r="C243056">
        <v>19.89</v>
      </c>
    </row>
    <row r="243057" spans="1:3" x14ac:dyDescent="0.2">
      <c r="A243057" t="s">
        <v>546</v>
      </c>
      <c r="B243057" s="1" t="s">
        <v>508</v>
      </c>
      <c r="C243057">
        <v>19.48</v>
      </c>
    </row>
    <row r="243058" spans="1:3" x14ac:dyDescent="0.2">
      <c r="A243058" t="s">
        <v>546</v>
      </c>
      <c r="B243058" s="1" t="s">
        <v>508</v>
      </c>
      <c r="C243058">
        <v>19.73</v>
      </c>
    </row>
    <row r="243059" spans="1:3" x14ac:dyDescent="0.2">
      <c r="A243059" t="s">
        <v>546</v>
      </c>
      <c r="B243059" s="1" t="s">
        <v>508</v>
      </c>
      <c r="C243059">
        <v>19.52</v>
      </c>
    </row>
    <row r="243060" spans="1:3" x14ac:dyDescent="0.2">
      <c r="A243060" t="s">
        <v>546</v>
      </c>
      <c r="B243060" s="1" t="s">
        <v>508</v>
      </c>
      <c r="C243060">
        <v>19.690000000000001</v>
      </c>
    </row>
    <row r="243061" spans="1:3" x14ac:dyDescent="0.2">
      <c r="A243061" t="s">
        <v>546</v>
      </c>
      <c r="B243061" s="1" t="s">
        <v>508</v>
      </c>
      <c r="C243061">
        <v>19.78</v>
      </c>
    </row>
    <row r="243062" spans="1:3" x14ac:dyDescent="0.2">
      <c r="A243062" t="s">
        <v>546</v>
      </c>
      <c r="B243062" s="1" t="s">
        <v>508</v>
      </c>
      <c r="C243062">
        <v>19.260000000000002</v>
      </c>
    </row>
    <row r="243063" spans="1:3" x14ac:dyDescent="0.2">
      <c r="A243063" t="s">
        <v>546</v>
      </c>
      <c r="B243063" s="1" t="s">
        <v>508</v>
      </c>
      <c r="C243063">
        <v>18.55</v>
      </c>
    </row>
    <row r="243064" spans="1:3" x14ac:dyDescent="0.2">
      <c r="A243064" t="s">
        <v>546</v>
      </c>
      <c r="B243064" s="1" t="s">
        <v>508</v>
      </c>
      <c r="C243064">
        <v>18.239999999999998</v>
      </c>
    </row>
    <row r="243065" spans="1:3" x14ac:dyDescent="0.2">
      <c r="A243065" t="s">
        <v>546</v>
      </c>
      <c r="B243065" s="1" t="s">
        <v>508</v>
      </c>
      <c r="C243065">
        <v>17.850000000000001</v>
      </c>
    </row>
    <row r="243066" spans="1:3" x14ac:dyDescent="0.2">
      <c r="A243066" t="s">
        <v>546</v>
      </c>
      <c r="B243066" s="1" t="s">
        <v>508</v>
      </c>
      <c r="C243066">
        <v>17.57</v>
      </c>
    </row>
    <row r="243067" spans="1:3" x14ac:dyDescent="0.2">
      <c r="A243067" t="s">
        <v>546</v>
      </c>
      <c r="B243067" s="1" t="s">
        <v>508</v>
      </c>
      <c r="C243067">
        <v>17.39</v>
      </c>
    </row>
    <row r="243068" spans="1:3" x14ac:dyDescent="0.2">
      <c r="A243068" t="s">
        <v>546</v>
      </c>
      <c r="B243068" s="1" t="s">
        <v>508</v>
      </c>
      <c r="C243068">
        <v>17.79</v>
      </c>
    </row>
    <row r="243069" spans="1:3" x14ac:dyDescent="0.2">
      <c r="A243069" t="s">
        <v>546</v>
      </c>
      <c r="B243069" s="1" t="s">
        <v>508</v>
      </c>
      <c r="C243069">
        <v>17.86</v>
      </c>
    </row>
    <row r="243070" spans="1:3" x14ac:dyDescent="0.2">
      <c r="A243070" t="s">
        <v>546</v>
      </c>
      <c r="B243070" s="1" t="s">
        <v>508</v>
      </c>
      <c r="C243070">
        <v>17.5</v>
      </c>
    </row>
    <row r="243071" spans="1:3" x14ac:dyDescent="0.2">
      <c r="A243071" t="s">
        <v>546</v>
      </c>
      <c r="B243071" s="1" t="s">
        <v>508</v>
      </c>
      <c r="C243071">
        <v>17.48</v>
      </c>
    </row>
    <row r="243072" spans="1:3" x14ac:dyDescent="0.2">
      <c r="A243072" t="s">
        <v>546</v>
      </c>
      <c r="B243072" s="1" t="s">
        <v>508</v>
      </c>
      <c r="C243072">
        <v>17.61</v>
      </c>
    </row>
    <row r="243073" spans="1:3" x14ac:dyDescent="0.2">
      <c r="A243073" t="s">
        <v>531</v>
      </c>
      <c r="B243073" s="1" t="s">
        <v>509</v>
      </c>
      <c r="C243073">
        <v>57.5</v>
      </c>
    </row>
    <row r="243074" spans="1:3" x14ac:dyDescent="0.2">
      <c r="A243074" t="s">
        <v>531</v>
      </c>
      <c r="B243074" s="1" t="s">
        <v>509</v>
      </c>
      <c r="C243074">
        <v>52</v>
      </c>
    </row>
    <row r="243075" spans="1:3" x14ac:dyDescent="0.2">
      <c r="A243075" t="s">
        <v>531</v>
      </c>
      <c r="B243075" s="1" t="s">
        <v>509</v>
      </c>
      <c r="C243075">
        <v>53.19</v>
      </c>
    </row>
    <row r="243076" spans="1:3" x14ac:dyDescent="0.2">
      <c r="A243076" t="s">
        <v>531</v>
      </c>
      <c r="B243076" s="1" t="s">
        <v>509</v>
      </c>
      <c r="C243076">
        <v>51.54</v>
      </c>
    </row>
    <row r="243077" spans="1:3" x14ac:dyDescent="0.2">
      <c r="A243077" t="s">
        <v>531</v>
      </c>
      <c r="B243077" s="1" t="s">
        <v>509</v>
      </c>
      <c r="C243077">
        <v>51.5</v>
      </c>
    </row>
    <row r="243078" spans="1:3" x14ac:dyDescent="0.2">
      <c r="A243078" t="s">
        <v>531</v>
      </c>
      <c r="B243078" s="1" t="s">
        <v>509</v>
      </c>
      <c r="C243078">
        <v>52.61</v>
      </c>
    </row>
    <row r="243079" spans="1:3" x14ac:dyDescent="0.2">
      <c r="A243079" t="s">
        <v>531</v>
      </c>
      <c r="B243079" s="1" t="s">
        <v>509</v>
      </c>
      <c r="C243079">
        <v>50.48</v>
      </c>
    </row>
    <row r="243080" spans="1:3" x14ac:dyDescent="0.2">
      <c r="A243080" t="s">
        <v>531</v>
      </c>
      <c r="B243080" s="1" t="s">
        <v>509</v>
      </c>
      <c r="C243080">
        <v>47.48</v>
      </c>
    </row>
    <row r="243081" spans="1:3" x14ac:dyDescent="0.2">
      <c r="A243081" t="s">
        <v>531</v>
      </c>
      <c r="B243081" s="1" t="s">
        <v>509</v>
      </c>
      <c r="C243081">
        <v>47.18</v>
      </c>
    </row>
    <row r="243082" spans="1:3" x14ac:dyDescent="0.2">
      <c r="A243082" t="s">
        <v>531</v>
      </c>
      <c r="B243082" s="1" t="s">
        <v>509</v>
      </c>
      <c r="C243082">
        <v>48.06</v>
      </c>
    </row>
    <row r="243083" spans="1:3" x14ac:dyDescent="0.2">
      <c r="A243083" t="s">
        <v>531</v>
      </c>
      <c r="B243083" s="1" t="s">
        <v>509</v>
      </c>
      <c r="C243083">
        <v>50.39</v>
      </c>
    </row>
    <row r="243084" spans="1:3" x14ac:dyDescent="0.2">
      <c r="A243084" t="s">
        <v>531</v>
      </c>
      <c r="B243084" s="1" t="s">
        <v>509</v>
      </c>
      <c r="C243084">
        <v>49.8</v>
      </c>
    </row>
    <row r="243085" spans="1:3" x14ac:dyDescent="0.2">
      <c r="A243085" t="s">
        <v>531</v>
      </c>
      <c r="B243085" s="1" t="s">
        <v>509</v>
      </c>
      <c r="C243085">
        <v>49.95</v>
      </c>
    </row>
    <row r="243086" spans="1:3" x14ac:dyDescent="0.2">
      <c r="A243086" t="s">
        <v>531</v>
      </c>
      <c r="B243086" s="1" t="s">
        <v>509</v>
      </c>
      <c r="C243086">
        <v>49.3</v>
      </c>
    </row>
    <row r="243087" spans="1:3" x14ac:dyDescent="0.2">
      <c r="A243087" t="s">
        <v>531</v>
      </c>
      <c r="B243087" s="1" t="s">
        <v>509</v>
      </c>
      <c r="C243087">
        <v>47.52</v>
      </c>
    </row>
    <row r="243088" spans="1:3" x14ac:dyDescent="0.2">
      <c r="A243088" t="s">
        <v>531</v>
      </c>
      <c r="B243088" s="1" t="s">
        <v>509</v>
      </c>
      <c r="C243088">
        <v>50.7</v>
      </c>
    </row>
    <row r="243089" spans="1:3" x14ac:dyDescent="0.2">
      <c r="A243089" t="s">
        <v>532</v>
      </c>
      <c r="B243089" s="1" t="s">
        <v>509</v>
      </c>
      <c r="C243089">
        <v>49</v>
      </c>
    </row>
    <row r="243090" spans="1:3" x14ac:dyDescent="0.2">
      <c r="A243090" t="s">
        <v>532</v>
      </c>
      <c r="B243090" s="1" t="s">
        <v>509</v>
      </c>
      <c r="C243090">
        <v>47.31</v>
      </c>
    </row>
    <row r="243091" spans="1:3" x14ac:dyDescent="0.2">
      <c r="A243091" t="s">
        <v>532</v>
      </c>
      <c r="B243091" s="1" t="s">
        <v>509</v>
      </c>
      <c r="C243091">
        <v>46</v>
      </c>
    </row>
    <row r="243092" spans="1:3" x14ac:dyDescent="0.2">
      <c r="A243092" t="s">
        <v>532</v>
      </c>
      <c r="B243092" s="1" t="s">
        <v>509</v>
      </c>
      <c r="C243092">
        <v>47.88</v>
      </c>
    </row>
    <row r="243093" spans="1:3" x14ac:dyDescent="0.2">
      <c r="A243093" t="s">
        <v>532</v>
      </c>
      <c r="B243093" s="1" t="s">
        <v>509</v>
      </c>
      <c r="C243093">
        <v>48.03</v>
      </c>
    </row>
    <row r="243094" spans="1:3" x14ac:dyDescent="0.2">
      <c r="A243094" t="s">
        <v>532</v>
      </c>
      <c r="B243094" s="1" t="s">
        <v>509</v>
      </c>
      <c r="C243094">
        <v>52.01</v>
      </c>
    </row>
    <row r="243095" spans="1:3" x14ac:dyDescent="0.2">
      <c r="A243095" t="s">
        <v>532</v>
      </c>
      <c r="B243095" s="1" t="s">
        <v>509</v>
      </c>
      <c r="C243095">
        <v>54.13</v>
      </c>
    </row>
    <row r="243096" spans="1:3" x14ac:dyDescent="0.2">
      <c r="A243096" t="s">
        <v>532</v>
      </c>
      <c r="B243096" s="1" t="s">
        <v>509</v>
      </c>
      <c r="C243096">
        <v>54.65</v>
      </c>
    </row>
    <row r="243097" spans="1:3" x14ac:dyDescent="0.2">
      <c r="A243097" t="s">
        <v>532</v>
      </c>
      <c r="B243097" s="1" t="s">
        <v>509</v>
      </c>
      <c r="C243097">
        <v>54.51</v>
      </c>
    </row>
    <row r="243098" spans="1:3" x14ac:dyDescent="0.2">
      <c r="A243098" t="s">
        <v>532</v>
      </c>
      <c r="B243098" s="1" t="s">
        <v>509</v>
      </c>
      <c r="C243098">
        <v>52.78</v>
      </c>
    </row>
    <row r="243099" spans="1:3" x14ac:dyDescent="0.2">
      <c r="A243099" t="s">
        <v>532</v>
      </c>
      <c r="B243099" s="1" t="s">
        <v>509</v>
      </c>
      <c r="C243099">
        <v>55</v>
      </c>
    </row>
    <row r="243100" spans="1:3" x14ac:dyDescent="0.2">
      <c r="A243100" t="s">
        <v>532</v>
      </c>
      <c r="B243100" s="1" t="s">
        <v>509</v>
      </c>
      <c r="C243100">
        <v>57.5</v>
      </c>
    </row>
    <row r="243101" spans="1:3" x14ac:dyDescent="0.2">
      <c r="A243101" t="s">
        <v>532</v>
      </c>
      <c r="B243101" s="1" t="s">
        <v>509</v>
      </c>
      <c r="C243101">
        <v>54.32</v>
      </c>
    </row>
    <row r="243102" spans="1:3" x14ac:dyDescent="0.2">
      <c r="A243102" t="s">
        <v>532</v>
      </c>
      <c r="B243102" s="1" t="s">
        <v>509</v>
      </c>
      <c r="C243102">
        <v>54.27</v>
      </c>
    </row>
    <row r="243103" spans="1:3" x14ac:dyDescent="0.2">
      <c r="A243103" t="s">
        <v>532</v>
      </c>
      <c r="B243103" s="1" t="s">
        <v>509</v>
      </c>
      <c r="C243103">
        <v>52.09</v>
      </c>
    </row>
    <row r="243104" spans="1:3" x14ac:dyDescent="0.2">
      <c r="A243104" t="s">
        <v>532</v>
      </c>
      <c r="B243104" s="1" t="s">
        <v>509</v>
      </c>
      <c r="C243104">
        <v>53.84</v>
      </c>
    </row>
    <row r="243105" spans="1:3" x14ac:dyDescent="0.2">
      <c r="A243105" t="s">
        <v>533</v>
      </c>
      <c r="B243105" s="1" t="s">
        <v>509</v>
      </c>
      <c r="C243105">
        <v>60.8</v>
      </c>
    </row>
    <row r="243106" spans="1:3" x14ac:dyDescent="0.2">
      <c r="A243106" t="s">
        <v>533</v>
      </c>
      <c r="B243106" s="1" t="s">
        <v>509</v>
      </c>
      <c r="C243106">
        <v>63.57</v>
      </c>
    </row>
    <row r="243107" spans="1:3" x14ac:dyDescent="0.2">
      <c r="A243107" t="s">
        <v>533</v>
      </c>
      <c r="B243107" s="1" t="s">
        <v>509</v>
      </c>
      <c r="C243107">
        <v>64.930000000000007</v>
      </c>
    </row>
    <row r="243108" spans="1:3" x14ac:dyDescent="0.2">
      <c r="A243108" t="s">
        <v>533</v>
      </c>
      <c r="B243108" s="1" t="s">
        <v>509</v>
      </c>
      <c r="C243108">
        <v>65.400000000000006</v>
      </c>
    </row>
    <row r="243109" spans="1:3" x14ac:dyDescent="0.2">
      <c r="A243109" t="s">
        <v>533</v>
      </c>
      <c r="B243109" s="1" t="s">
        <v>509</v>
      </c>
      <c r="C243109">
        <v>65.38</v>
      </c>
    </row>
    <row r="243110" spans="1:3" x14ac:dyDescent="0.2">
      <c r="A243110" t="s">
        <v>533</v>
      </c>
      <c r="B243110" s="1" t="s">
        <v>509</v>
      </c>
      <c r="C243110">
        <v>68.53</v>
      </c>
    </row>
    <row r="243111" spans="1:3" x14ac:dyDescent="0.2">
      <c r="A243111" t="s">
        <v>533</v>
      </c>
      <c r="B243111" s="1" t="s">
        <v>509</v>
      </c>
      <c r="C243111">
        <v>67.09</v>
      </c>
    </row>
    <row r="243112" spans="1:3" x14ac:dyDescent="0.2">
      <c r="A243112" t="s">
        <v>533</v>
      </c>
      <c r="B243112" s="1" t="s">
        <v>509</v>
      </c>
      <c r="C243112">
        <v>67.400000000000006</v>
      </c>
    </row>
    <row r="243113" spans="1:3" x14ac:dyDescent="0.2">
      <c r="A243113" t="s">
        <v>533</v>
      </c>
      <c r="B243113" s="1" t="s">
        <v>509</v>
      </c>
      <c r="C243113">
        <v>69.959999999999994</v>
      </c>
    </row>
    <row r="243114" spans="1:3" x14ac:dyDescent="0.2">
      <c r="A243114" t="s">
        <v>533</v>
      </c>
      <c r="B243114" s="1" t="s">
        <v>509</v>
      </c>
      <c r="C243114">
        <v>67.61</v>
      </c>
    </row>
    <row r="243115" spans="1:3" x14ac:dyDescent="0.2">
      <c r="A243115" t="s">
        <v>533</v>
      </c>
      <c r="B243115" s="1" t="s">
        <v>509</v>
      </c>
      <c r="C243115">
        <v>66.97</v>
      </c>
    </row>
    <row r="243116" spans="1:3" x14ac:dyDescent="0.2">
      <c r="A243116" t="s">
        <v>533</v>
      </c>
      <c r="B243116" s="1" t="s">
        <v>509</v>
      </c>
      <c r="C243116">
        <v>65.400000000000006</v>
      </c>
    </row>
    <row r="243117" spans="1:3" x14ac:dyDescent="0.2">
      <c r="A243117" t="s">
        <v>533</v>
      </c>
      <c r="B243117" s="1" t="s">
        <v>509</v>
      </c>
      <c r="C243117">
        <v>71.58</v>
      </c>
    </row>
    <row r="243118" spans="1:3" x14ac:dyDescent="0.2">
      <c r="A243118" t="s">
        <v>533</v>
      </c>
      <c r="B243118" s="1" t="s">
        <v>509</v>
      </c>
      <c r="C243118">
        <v>72.7</v>
      </c>
    </row>
    <row r="243119" spans="1:3" x14ac:dyDescent="0.2">
      <c r="A243119" t="s">
        <v>533</v>
      </c>
      <c r="B243119" s="1" t="s">
        <v>509</v>
      </c>
      <c r="C243119">
        <v>72.349999999999994</v>
      </c>
    </row>
    <row r="243120" spans="1:3" x14ac:dyDescent="0.2">
      <c r="A243120" t="s">
        <v>533</v>
      </c>
      <c r="B243120" s="1" t="s">
        <v>509</v>
      </c>
      <c r="C243120">
        <v>86.82</v>
      </c>
    </row>
    <row r="243121" spans="1:3" x14ac:dyDescent="0.2">
      <c r="A243121" t="s">
        <v>533</v>
      </c>
      <c r="B243121" s="1" t="s">
        <v>509</v>
      </c>
      <c r="C243121">
        <v>88</v>
      </c>
    </row>
    <row r="243122" spans="1:3" x14ac:dyDescent="0.2">
      <c r="A243122" t="s">
        <v>533</v>
      </c>
      <c r="B243122" s="1" t="s">
        <v>509</v>
      </c>
      <c r="C243122">
        <v>85.8</v>
      </c>
    </row>
    <row r="243123" spans="1:3" x14ac:dyDescent="0.2">
      <c r="A243123" t="s">
        <v>533</v>
      </c>
      <c r="B243123" s="1" t="s">
        <v>509</v>
      </c>
      <c r="C243123">
        <v>84.5</v>
      </c>
    </row>
    <row r="243124" spans="1:3" x14ac:dyDescent="0.2">
      <c r="A243124" t="s">
        <v>533</v>
      </c>
      <c r="B243124" s="1" t="s">
        <v>509</v>
      </c>
      <c r="C243124">
        <v>85.8</v>
      </c>
    </row>
    <row r="243125" spans="1:3" x14ac:dyDescent="0.2">
      <c r="A243125" t="s">
        <v>533</v>
      </c>
      <c r="B243125" s="1" t="s">
        <v>509</v>
      </c>
      <c r="C243125">
        <v>87.09</v>
      </c>
    </row>
    <row r="243126" spans="1:3" x14ac:dyDescent="0.2">
      <c r="A243126" t="s">
        <v>533</v>
      </c>
      <c r="B243126" s="1" t="s">
        <v>509</v>
      </c>
      <c r="C243126">
        <v>88.06</v>
      </c>
    </row>
    <row r="243127" spans="1:3" x14ac:dyDescent="0.2">
      <c r="A243127" t="s">
        <v>534</v>
      </c>
      <c r="B243127" s="1" t="s">
        <v>509</v>
      </c>
      <c r="C243127">
        <v>84.74</v>
      </c>
    </row>
    <row r="243128" spans="1:3" x14ac:dyDescent="0.2">
      <c r="A243128" t="s">
        <v>534</v>
      </c>
      <c r="B243128" s="1" t="s">
        <v>509</v>
      </c>
      <c r="C243128">
        <v>84.21</v>
      </c>
    </row>
    <row r="243129" spans="1:3" x14ac:dyDescent="0.2">
      <c r="A243129" t="s">
        <v>534</v>
      </c>
      <c r="B243129" s="1" t="s">
        <v>509</v>
      </c>
      <c r="C243129">
        <v>83</v>
      </c>
    </row>
    <row r="243130" spans="1:3" x14ac:dyDescent="0.2">
      <c r="A243130" t="s">
        <v>534</v>
      </c>
      <c r="B243130" s="1" t="s">
        <v>509</v>
      </c>
      <c r="C243130">
        <v>78.69</v>
      </c>
    </row>
    <row r="243131" spans="1:3" x14ac:dyDescent="0.2">
      <c r="A243131" t="s">
        <v>534</v>
      </c>
      <c r="B243131" s="1" t="s">
        <v>509</v>
      </c>
      <c r="C243131">
        <v>75.900000000000006</v>
      </c>
    </row>
    <row r="243132" spans="1:3" x14ac:dyDescent="0.2">
      <c r="A243132" t="s">
        <v>534</v>
      </c>
      <c r="B243132" s="1" t="s">
        <v>509</v>
      </c>
      <c r="C243132">
        <v>77.83</v>
      </c>
    </row>
    <row r="243133" spans="1:3" x14ac:dyDescent="0.2">
      <c r="A243133" t="s">
        <v>534</v>
      </c>
      <c r="B243133" s="1" t="s">
        <v>509</v>
      </c>
      <c r="C243133">
        <v>78.150000000000006</v>
      </c>
    </row>
    <row r="243134" spans="1:3" x14ac:dyDescent="0.2">
      <c r="A243134" t="s">
        <v>534</v>
      </c>
      <c r="B243134" s="1" t="s">
        <v>509</v>
      </c>
      <c r="C243134">
        <v>79.88</v>
      </c>
    </row>
    <row r="243135" spans="1:3" x14ac:dyDescent="0.2">
      <c r="A243135" t="s">
        <v>534</v>
      </c>
      <c r="B243135" s="1" t="s">
        <v>509</v>
      </c>
      <c r="C243135">
        <v>80.62</v>
      </c>
    </row>
    <row r="243136" spans="1:3" x14ac:dyDescent="0.2">
      <c r="A243136" t="s">
        <v>534</v>
      </c>
      <c r="B243136" s="1" t="s">
        <v>509</v>
      </c>
      <c r="C243136">
        <v>79.81</v>
      </c>
    </row>
    <row r="243137" spans="1:3" x14ac:dyDescent="0.2">
      <c r="A243137" t="s">
        <v>534</v>
      </c>
      <c r="B243137" s="1" t="s">
        <v>509</v>
      </c>
      <c r="C243137">
        <v>80.22</v>
      </c>
    </row>
    <row r="243138" spans="1:3" x14ac:dyDescent="0.2">
      <c r="A243138" t="s">
        <v>534</v>
      </c>
      <c r="B243138" s="1" t="s">
        <v>509</v>
      </c>
      <c r="C243138">
        <v>78.430000000000007</v>
      </c>
    </row>
    <row r="243139" spans="1:3" x14ac:dyDescent="0.2">
      <c r="A243139" t="s">
        <v>534</v>
      </c>
      <c r="B243139" s="1" t="s">
        <v>509</v>
      </c>
      <c r="C243139">
        <v>77.16</v>
      </c>
    </row>
    <row r="243140" spans="1:3" x14ac:dyDescent="0.2">
      <c r="A243140" t="s">
        <v>534</v>
      </c>
      <c r="B243140" s="1" t="s">
        <v>509</v>
      </c>
      <c r="C243140">
        <v>75.28</v>
      </c>
    </row>
    <row r="243141" spans="1:3" x14ac:dyDescent="0.2">
      <c r="A243141" t="s">
        <v>534</v>
      </c>
      <c r="B243141" s="1" t="s">
        <v>509</v>
      </c>
      <c r="C243141">
        <v>82.19</v>
      </c>
    </row>
    <row r="243142" spans="1:3" x14ac:dyDescent="0.2">
      <c r="A243142" t="s">
        <v>534</v>
      </c>
      <c r="B243142" s="1" t="s">
        <v>509</v>
      </c>
      <c r="C243142">
        <v>78.959999999999994</v>
      </c>
    </row>
    <row r="243143" spans="1:3" x14ac:dyDescent="0.2">
      <c r="A243143" t="s">
        <v>534</v>
      </c>
      <c r="B243143" s="1" t="s">
        <v>509</v>
      </c>
      <c r="C243143">
        <v>82.55</v>
      </c>
    </row>
    <row r="243144" spans="1:3" x14ac:dyDescent="0.2">
      <c r="A243144" t="s">
        <v>534</v>
      </c>
      <c r="B243144" s="1" t="s">
        <v>509</v>
      </c>
      <c r="C243144">
        <v>80.03</v>
      </c>
    </row>
    <row r="243145" spans="1:3" x14ac:dyDescent="0.2">
      <c r="A243145" t="s">
        <v>534</v>
      </c>
      <c r="B243145" s="1" t="s">
        <v>509</v>
      </c>
      <c r="C243145">
        <v>82.24</v>
      </c>
    </row>
    <row r="243146" spans="1:3" x14ac:dyDescent="0.2">
      <c r="A243146" t="s">
        <v>534</v>
      </c>
      <c r="B243146" s="1" t="s">
        <v>509</v>
      </c>
      <c r="C243146">
        <v>80.400000000000006</v>
      </c>
    </row>
    <row r="243147" spans="1:3" x14ac:dyDescent="0.2">
      <c r="A243147" t="s">
        <v>534</v>
      </c>
      <c r="B243147" s="1" t="s">
        <v>509</v>
      </c>
      <c r="C243147">
        <v>79.599999999999994</v>
      </c>
    </row>
    <row r="243148" spans="1:3" x14ac:dyDescent="0.2">
      <c r="A243148" t="s">
        <v>534</v>
      </c>
      <c r="B243148" s="1" t="s">
        <v>509</v>
      </c>
      <c r="C243148">
        <v>80.459999999999994</v>
      </c>
    </row>
    <row r="243149" spans="1:3" x14ac:dyDescent="0.2">
      <c r="A243149" t="s">
        <v>534</v>
      </c>
      <c r="B243149" s="1" t="s">
        <v>509</v>
      </c>
      <c r="C243149">
        <v>82</v>
      </c>
    </row>
    <row r="243150" spans="1:3" x14ac:dyDescent="0.2">
      <c r="A243150" t="s">
        <v>535</v>
      </c>
      <c r="B243150" s="1" t="s">
        <v>509</v>
      </c>
      <c r="C243150">
        <v>74.5</v>
      </c>
    </row>
    <row r="243151" spans="1:3" x14ac:dyDescent="0.2">
      <c r="A243151" t="s">
        <v>535</v>
      </c>
      <c r="B243151" s="1" t="s">
        <v>509</v>
      </c>
      <c r="C243151">
        <v>68.8</v>
      </c>
    </row>
    <row r="243152" spans="1:3" x14ac:dyDescent="0.2">
      <c r="A243152" t="s">
        <v>535</v>
      </c>
      <c r="B243152" s="1" t="s">
        <v>509</v>
      </c>
      <c r="C243152">
        <v>68.5</v>
      </c>
    </row>
    <row r="243153" spans="1:3" x14ac:dyDescent="0.2">
      <c r="A243153" t="s">
        <v>535</v>
      </c>
      <c r="B243153" s="1" t="s">
        <v>509</v>
      </c>
      <c r="C243153">
        <v>66.62</v>
      </c>
    </row>
    <row r="243154" spans="1:3" x14ac:dyDescent="0.2">
      <c r="A243154" t="s">
        <v>535</v>
      </c>
      <c r="B243154" s="1" t="s">
        <v>509</v>
      </c>
      <c r="C243154">
        <v>67.23</v>
      </c>
    </row>
    <row r="243155" spans="1:3" x14ac:dyDescent="0.2">
      <c r="A243155" t="s">
        <v>535</v>
      </c>
      <c r="B243155" s="1" t="s">
        <v>509</v>
      </c>
      <c r="C243155">
        <v>62.63</v>
      </c>
    </row>
    <row r="243156" spans="1:3" x14ac:dyDescent="0.2">
      <c r="A243156" t="s">
        <v>535</v>
      </c>
      <c r="B243156" s="1" t="s">
        <v>509</v>
      </c>
      <c r="C243156">
        <v>65.599999999999994</v>
      </c>
    </row>
    <row r="243157" spans="1:3" x14ac:dyDescent="0.2">
      <c r="A243157" t="s">
        <v>535</v>
      </c>
      <c r="B243157" s="1" t="s">
        <v>509</v>
      </c>
      <c r="C243157">
        <v>65.180000000000007</v>
      </c>
    </row>
    <row r="243158" spans="1:3" x14ac:dyDescent="0.2">
      <c r="A243158" t="s">
        <v>535</v>
      </c>
      <c r="B243158" s="1" t="s">
        <v>509</v>
      </c>
      <c r="C243158">
        <v>69.98</v>
      </c>
    </row>
    <row r="243159" spans="1:3" x14ac:dyDescent="0.2">
      <c r="A243159" t="s">
        <v>535</v>
      </c>
      <c r="B243159" s="1" t="s">
        <v>509</v>
      </c>
      <c r="C243159">
        <v>72.28</v>
      </c>
    </row>
    <row r="243160" spans="1:3" x14ac:dyDescent="0.2">
      <c r="A243160" t="s">
        <v>535</v>
      </c>
      <c r="B243160" s="1" t="s">
        <v>509</v>
      </c>
      <c r="C243160">
        <v>71.290000000000006</v>
      </c>
    </row>
    <row r="243161" spans="1:3" x14ac:dyDescent="0.2">
      <c r="A243161" t="s">
        <v>535</v>
      </c>
      <c r="B243161" s="1" t="s">
        <v>509</v>
      </c>
      <c r="C243161">
        <v>69.56</v>
      </c>
    </row>
    <row r="243162" spans="1:3" x14ac:dyDescent="0.2">
      <c r="A243162" t="s">
        <v>535</v>
      </c>
      <c r="B243162" s="1" t="s">
        <v>509</v>
      </c>
      <c r="C243162">
        <v>67.09</v>
      </c>
    </row>
    <row r="243163" spans="1:3" x14ac:dyDescent="0.2">
      <c r="A243163" t="s">
        <v>535</v>
      </c>
      <c r="B243163" s="1" t="s">
        <v>509</v>
      </c>
      <c r="C243163">
        <v>66.5</v>
      </c>
    </row>
    <row r="243164" spans="1:3" x14ac:dyDescent="0.2">
      <c r="A243164" t="s">
        <v>535</v>
      </c>
      <c r="B243164" s="1" t="s">
        <v>509</v>
      </c>
      <c r="C243164">
        <v>66.48</v>
      </c>
    </row>
    <row r="243165" spans="1:3" x14ac:dyDescent="0.2">
      <c r="A243165" t="s">
        <v>535</v>
      </c>
      <c r="B243165" s="1" t="s">
        <v>509</v>
      </c>
      <c r="C243165">
        <v>65.86</v>
      </c>
    </row>
    <row r="243166" spans="1:3" x14ac:dyDescent="0.2">
      <c r="A243166" t="s">
        <v>535</v>
      </c>
      <c r="B243166" s="1" t="s">
        <v>509</v>
      </c>
      <c r="C243166">
        <v>67.36</v>
      </c>
    </row>
    <row r="243167" spans="1:3" x14ac:dyDescent="0.2">
      <c r="A243167" t="s">
        <v>535</v>
      </c>
      <c r="B243167" s="1" t="s">
        <v>509</v>
      </c>
      <c r="C243167">
        <v>65.52</v>
      </c>
    </row>
    <row r="243168" spans="1:3" x14ac:dyDescent="0.2">
      <c r="A243168" t="s">
        <v>535</v>
      </c>
      <c r="B243168" s="1" t="s">
        <v>509</v>
      </c>
      <c r="C243168">
        <v>63.72</v>
      </c>
    </row>
    <row r="243169" spans="1:3" x14ac:dyDescent="0.2">
      <c r="A243169" t="s">
        <v>536</v>
      </c>
      <c r="B243169" s="1" t="s">
        <v>509</v>
      </c>
      <c r="C243169">
        <v>65.400000000000006</v>
      </c>
    </row>
    <row r="243170" spans="1:3" x14ac:dyDescent="0.2">
      <c r="A243170" t="s">
        <v>536</v>
      </c>
      <c r="B243170" s="1" t="s">
        <v>509</v>
      </c>
      <c r="C243170">
        <v>58.79</v>
      </c>
    </row>
    <row r="243171" spans="1:3" x14ac:dyDescent="0.2">
      <c r="A243171" t="s">
        <v>536</v>
      </c>
      <c r="B243171" s="1" t="s">
        <v>509</v>
      </c>
      <c r="C243171">
        <v>60.68</v>
      </c>
    </row>
    <row r="243172" spans="1:3" x14ac:dyDescent="0.2">
      <c r="A243172" t="s">
        <v>536</v>
      </c>
      <c r="B243172" s="1" t="s">
        <v>509</v>
      </c>
      <c r="C243172">
        <v>56.83</v>
      </c>
    </row>
    <row r="243173" spans="1:3" x14ac:dyDescent="0.2">
      <c r="A243173" t="s">
        <v>536</v>
      </c>
      <c r="B243173" s="1" t="s">
        <v>509</v>
      </c>
      <c r="C243173">
        <v>55</v>
      </c>
    </row>
    <row r="243174" spans="1:3" x14ac:dyDescent="0.2">
      <c r="A243174" t="s">
        <v>536</v>
      </c>
      <c r="B243174" s="1" t="s">
        <v>509</v>
      </c>
      <c r="C243174">
        <v>54.63</v>
      </c>
    </row>
    <row r="243175" spans="1:3" x14ac:dyDescent="0.2">
      <c r="A243175" t="s">
        <v>536</v>
      </c>
      <c r="B243175" s="1" t="s">
        <v>509</v>
      </c>
      <c r="C243175">
        <v>58.98</v>
      </c>
    </row>
    <row r="243176" spans="1:3" x14ac:dyDescent="0.2">
      <c r="A243176" t="s">
        <v>536</v>
      </c>
      <c r="B243176" s="1" t="s">
        <v>509</v>
      </c>
      <c r="C243176">
        <v>57.33</v>
      </c>
    </row>
    <row r="243177" spans="1:3" x14ac:dyDescent="0.2">
      <c r="A243177" t="s">
        <v>536</v>
      </c>
      <c r="B243177" s="1" t="s">
        <v>509</v>
      </c>
      <c r="C243177">
        <v>59.44</v>
      </c>
    </row>
    <row r="243178" spans="1:3" x14ac:dyDescent="0.2">
      <c r="A243178" t="s">
        <v>536</v>
      </c>
      <c r="B243178" s="1" t="s">
        <v>509</v>
      </c>
      <c r="C243178">
        <v>58.71</v>
      </c>
    </row>
    <row r="243179" spans="1:3" x14ac:dyDescent="0.2">
      <c r="A243179" t="s">
        <v>536</v>
      </c>
      <c r="B243179" s="1" t="s">
        <v>509</v>
      </c>
      <c r="C243179">
        <v>56.2</v>
      </c>
    </row>
    <row r="243180" spans="1:3" x14ac:dyDescent="0.2">
      <c r="A243180" t="s">
        <v>536</v>
      </c>
      <c r="B243180" s="1" t="s">
        <v>509</v>
      </c>
      <c r="C243180">
        <v>57.1</v>
      </c>
    </row>
    <row r="243181" spans="1:3" x14ac:dyDescent="0.2">
      <c r="A243181" t="s">
        <v>536</v>
      </c>
      <c r="B243181" s="1" t="s">
        <v>509</v>
      </c>
      <c r="C243181">
        <v>62.23</v>
      </c>
    </row>
    <row r="243182" spans="1:3" x14ac:dyDescent="0.2">
      <c r="A243182" t="s">
        <v>536</v>
      </c>
      <c r="B243182" s="1" t="s">
        <v>509</v>
      </c>
      <c r="C243182">
        <v>63.77</v>
      </c>
    </row>
    <row r="243183" spans="1:3" x14ac:dyDescent="0.2">
      <c r="A243183" t="s">
        <v>536</v>
      </c>
      <c r="B243183" s="1" t="s">
        <v>509</v>
      </c>
      <c r="C243183">
        <v>67.12</v>
      </c>
    </row>
    <row r="243184" spans="1:3" x14ac:dyDescent="0.2">
      <c r="A243184" t="s">
        <v>536</v>
      </c>
      <c r="B243184" s="1" t="s">
        <v>509</v>
      </c>
      <c r="C243184">
        <v>65.84</v>
      </c>
    </row>
    <row r="243185" spans="1:3" x14ac:dyDescent="0.2">
      <c r="A243185" t="s">
        <v>537</v>
      </c>
      <c r="B243185" s="1" t="s">
        <v>509</v>
      </c>
      <c r="C243185">
        <v>67.31</v>
      </c>
    </row>
    <row r="243186" spans="1:3" x14ac:dyDescent="0.2">
      <c r="A243186" t="s">
        <v>537</v>
      </c>
      <c r="B243186" s="1" t="s">
        <v>509</v>
      </c>
      <c r="C243186">
        <v>65.58</v>
      </c>
    </row>
    <row r="243187" spans="1:3" x14ac:dyDescent="0.2">
      <c r="A243187" t="s">
        <v>537</v>
      </c>
      <c r="B243187" s="1" t="s">
        <v>509</v>
      </c>
      <c r="C243187">
        <v>62.15</v>
      </c>
    </row>
    <row r="243188" spans="1:3" x14ac:dyDescent="0.2">
      <c r="A243188" t="s">
        <v>537</v>
      </c>
      <c r="B243188" s="1" t="s">
        <v>509</v>
      </c>
      <c r="C243188">
        <v>62.2</v>
      </c>
    </row>
    <row r="243189" spans="1:3" x14ac:dyDescent="0.2">
      <c r="A243189" t="s">
        <v>537</v>
      </c>
      <c r="B243189" s="1" t="s">
        <v>509</v>
      </c>
      <c r="C243189">
        <v>57.3</v>
      </c>
    </row>
    <row r="243190" spans="1:3" x14ac:dyDescent="0.2">
      <c r="A243190" t="s">
        <v>537</v>
      </c>
      <c r="B243190" s="1" t="s">
        <v>509</v>
      </c>
      <c r="C243190">
        <v>59.36</v>
      </c>
    </row>
    <row r="243191" spans="1:3" x14ac:dyDescent="0.2">
      <c r="A243191" t="s">
        <v>537</v>
      </c>
      <c r="B243191" s="1" t="s">
        <v>509</v>
      </c>
      <c r="C243191">
        <v>62.8</v>
      </c>
    </row>
    <row r="243192" spans="1:3" x14ac:dyDescent="0.2">
      <c r="A243192" t="s">
        <v>537</v>
      </c>
      <c r="B243192" s="1" t="s">
        <v>509</v>
      </c>
      <c r="C243192">
        <v>64.680000000000007</v>
      </c>
    </row>
    <row r="243193" spans="1:3" x14ac:dyDescent="0.2">
      <c r="A243193" t="s">
        <v>537</v>
      </c>
      <c r="B243193" s="1" t="s">
        <v>509</v>
      </c>
      <c r="C243193">
        <v>65.739999999999995</v>
      </c>
    </row>
    <row r="243194" spans="1:3" x14ac:dyDescent="0.2">
      <c r="A243194" t="s">
        <v>537</v>
      </c>
      <c r="B243194" s="1" t="s">
        <v>509</v>
      </c>
      <c r="C243194">
        <v>63.98</v>
      </c>
    </row>
    <row r="243195" spans="1:3" x14ac:dyDescent="0.2">
      <c r="A243195" t="s">
        <v>537</v>
      </c>
      <c r="B243195" s="1" t="s">
        <v>509</v>
      </c>
      <c r="C243195">
        <v>65</v>
      </c>
    </row>
    <row r="243196" spans="1:3" x14ac:dyDescent="0.2">
      <c r="A243196" t="s">
        <v>537</v>
      </c>
      <c r="B243196" s="1" t="s">
        <v>509</v>
      </c>
      <c r="C243196">
        <v>70.2</v>
      </c>
    </row>
    <row r="243197" spans="1:3" x14ac:dyDescent="0.2">
      <c r="A243197" t="s">
        <v>537</v>
      </c>
      <c r="B243197" s="1" t="s">
        <v>509</v>
      </c>
      <c r="C243197">
        <v>68.180000000000007</v>
      </c>
    </row>
    <row r="243198" spans="1:3" x14ac:dyDescent="0.2">
      <c r="A243198" t="s">
        <v>537</v>
      </c>
      <c r="B243198" s="1" t="s">
        <v>509</v>
      </c>
      <c r="C243198">
        <v>68.36</v>
      </c>
    </row>
    <row r="243199" spans="1:3" x14ac:dyDescent="0.2">
      <c r="A243199" t="s">
        <v>537</v>
      </c>
      <c r="B243199" s="1" t="s">
        <v>509</v>
      </c>
      <c r="C243199">
        <v>69.08</v>
      </c>
    </row>
    <row r="243200" spans="1:3" x14ac:dyDescent="0.2">
      <c r="A243200" t="s">
        <v>537</v>
      </c>
      <c r="B243200" s="1" t="s">
        <v>509</v>
      </c>
      <c r="C243200">
        <v>65.930000000000007</v>
      </c>
    </row>
    <row r="243201" spans="1:3" x14ac:dyDescent="0.2">
      <c r="A243201" t="s">
        <v>537</v>
      </c>
      <c r="B243201" s="1" t="s">
        <v>509</v>
      </c>
      <c r="C243201">
        <v>66.66</v>
      </c>
    </row>
    <row r="243202" spans="1:3" x14ac:dyDescent="0.2">
      <c r="A243202" t="s">
        <v>537</v>
      </c>
      <c r="B243202" s="1" t="s">
        <v>509</v>
      </c>
      <c r="C243202">
        <v>63.3</v>
      </c>
    </row>
    <row r="243203" spans="1:3" x14ac:dyDescent="0.2">
      <c r="A243203" t="s">
        <v>537</v>
      </c>
      <c r="B243203" s="1" t="s">
        <v>509</v>
      </c>
      <c r="C243203">
        <v>60.72</v>
      </c>
    </row>
    <row r="243204" spans="1:3" x14ac:dyDescent="0.2">
      <c r="A243204" t="s">
        <v>537</v>
      </c>
      <c r="B243204" s="1" t="s">
        <v>509</v>
      </c>
      <c r="C243204">
        <v>60.64</v>
      </c>
    </row>
    <row r="243205" spans="1:3" x14ac:dyDescent="0.2">
      <c r="A243205" t="s">
        <v>537</v>
      </c>
      <c r="B243205" s="1" t="s">
        <v>509</v>
      </c>
      <c r="C243205">
        <v>57.42</v>
      </c>
    </row>
    <row r="243206" spans="1:3" x14ac:dyDescent="0.2">
      <c r="A243206" t="s">
        <v>537</v>
      </c>
      <c r="B243206" s="1" t="s">
        <v>509</v>
      </c>
      <c r="C243206">
        <v>59.87</v>
      </c>
    </row>
    <row r="243207" spans="1:3" x14ac:dyDescent="0.2">
      <c r="A243207" t="s">
        <v>537</v>
      </c>
      <c r="B243207" s="1" t="s">
        <v>509</v>
      </c>
      <c r="C243207">
        <v>54.75</v>
      </c>
    </row>
    <row r="243208" spans="1:3" x14ac:dyDescent="0.2">
      <c r="A243208" t="s">
        <v>538</v>
      </c>
      <c r="B243208" s="1" t="s">
        <v>509</v>
      </c>
      <c r="C243208">
        <v>54.31</v>
      </c>
    </row>
    <row r="243209" spans="1:3" x14ac:dyDescent="0.2">
      <c r="A243209" t="s">
        <v>538</v>
      </c>
      <c r="B243209" s="1" t="s">
        <v>509</v>
      </c>
      <c r="C243209">
        <v>50.41</v>
      </c>
    </row>
    <row r="243210" spans="1:3" x14ac:dyDescent="0.2">
      <c r="A243210" t="s">
        <v>538</v>
      </c>
      <c r="B243210" s="1" t="s">
        <v>509</v>
      </c>
      <c r="C243210">
        <v>48.91</v>
      </c>
    </row>
    <row r="243211" spans="1:3" x14ac:dyDescent="0.2">
      <c r="A243211" t="s">
        <v>538</v>
      </c>
      <c r="B243211" s="1" t="s">
        <v>509</v>
      </c>
      <c r="C243211">
        <v>49.1</v>
      </c>
    </row>
    <row r="243212" spans="1:3" x14ac:dyDescent="0.2">
      <c r="A243212" t="s">
        <v>538</v>
      </c>
      <c r="B243212" s="1" t="s">
        <v>509</v>
      </c>
      <c r="C243212">
        <v>46</v>
      </c>
    </row>
    <row r="243213" spans="1:3" x14ac:dyDescent="0.2">
      <c r="A243213" t="s">
        <v>538</v>
      </c>
      <c r="B243213" s="1" t="s">
        <v>509</v>
      </c>
      <c r="C243213">
        <v>45.7</v>
      </c>
    </row>
    <row r="243214" spans="1:3" x14ac:dyDescent="0.2">
      <c r="A243214" t="s">
        <v>538</v>
      </c>
      <c r="B243214" s="1" t="s">
        <v>509</v>
      </c>
      <c r="C243214">
        <v>42.85</v>
      </c>
    </row>
    <row r="243215" spans="1:3" x14ac:dyDescent="0.2">
      <c r="A243215" t="s">
        <v>538</v>
      </c>
      <c r="B243215" s="1" t="s">
        <v>509</v>
      </c>
      <c r="C243215">
        <v>44.79</v>
      </c>
    </row>
    <row r="243216" spans="1:3" x14ac:dyDescent="0.2">
      <c r="A243216" t="s">
        <v>538</v>
      </c>
      <c r="B243216" s="1" t="s">
        <v>509</v>
      </c>
      <c r="C243216">
        <v>43.58</v>
      </c>
    </row>
    <row r="243217" spans="1:3" x14ac:dyDescent="0.2">
      <c r="A243217" t="s">
        <v>538</v>
      </c>
      <c r="B243217" s="1" t="s">
        <v>509</v>
      </c>
      <c r="C243217">
        <v>46.94</v>
      </c>
    </row>
    <row r="243218" spans="1:3" x14ac:dyDescent="0.2">
      <c r="A243218" t="s">
        <v>538</v>
      </c>
      <c r="B243218" s="1" t="s">
        <v>509</v>
      </c>
      <c r="C243218">
        <v>44.48</v>
      </c>
    </row>
    <row r="243219" spans="1:3" x14ac:dyDescent="0.2">
      <c r="A243219" t="s">
        <v>538</v>
      </c>
      <c r="B243219" s="1" t="s">
        <v>509</v>
      </c>
      <c r="C243219">
        <v>43.46</v>
      </c>
    </row>
    <row r="243220" spans="1:3" x14ac:dyDescent="0.2">
      <c r="A243220" t="s">
        <v>538</v>
      </c>
      <c r="B243220" s="1" t="s">
        <v>509</v>
      </c>
      <c r="C243220">
        <v>42.78</v>
      </c>
    </row>
    <row r="243221" spans="1:3" x14ac:dyDescent="0.2">
      <c r="A243221" t="s">
        <v>538</v>
      </c>
      <c r="B243221" s="1" t="s">
        <v>509</v>
      </c>
      <c r="C243221">
        <v>40.880000000000003</v>
      </c>
    </row>
    <row r="243222" spans="1:3" x14ac:dyDescent="0.2">
      <c r="A243222" t="s">
        <v>538</v>
      </c>
      <c r="B243222" s="1" t="s">
        <v>509</v>
      </c>
      <c r="C243222">
        <v>37.57</v>
      </c>
    </row>
    <row r="243223" spans="1:3" x14ac:dyDescent="0.2">
      <c r="A243223" t="s">
        <v>538</v>
      </c>
      <c r="B243223" s="1" t="s">
        <v>509</v>
      </c>
      <c r="C243223">
        <v>36.840000000000003</v>
      </c>
    </row>
    <row r="243224" spans="1:3" x14ac:dyDescent="0.2">
      <c r="A243224" t="s">
        <v>538</v>
      </c>
      <c r="B243224" s="1" t="s">
        <v>509</v>
      </c>
      <c r="C243224">
        <v>44.21</v>
      </c>
    </row>
    <row r="243225" spans="1:3" x14ac:dyDescent="0.2">
      <c r="A243225" t="s">
        <v>538</v>
      </c>
      <c r="B243225" s="1" t="s">
        <v>509</v>
      </c>
      <c r="C243225">
        <v>45.49</v>
      </c>
    </row>
    <row r="243226" spans="1:3" x14ac:dyDescent="0.2">
      <c r="A243226" t="s">
        <v>538</v>
      </c>
      <c r="B243226" s="1" t="s">
        <v>509</v>
      </c>
      <c r="C243226">
        <v>49.2</v>
      </c>
    </row>
    <row r="243227" spans="1:3" x14ac:dyDescent="0.2">
      <c r="A243227" t="s">
        <v>539</v>
      </c>
      <c r="B243227" s="1" t="s">
        <v>509</v>
      </c>
      <c r="C243227">
        <v>48.61</v>
      </c>
    </row>
    <row r="243228" spans="1:3" x14ac:dyDescent="0.2">
      <c r="A243228" t="s">
        <v>539</v>
      </c>
      <c r="B243228" s="1" t="s">
        <v>509</v>
      </c>
      <c r="C243228">
        <v>48.69</v>
      </c>
    </row>
    <row r="243229" spans="1:3" x14ac:dyDescent="0.2">
      <c r="A243229" t="s">
        <v>539</v>
      </c>
      <c r="B243229" s="1" t="s">
        <v>509</v>
      </c>
      <c r="C243229">
        <v>47.82</v>
      </c>
    </row>
    <row r="243230" spans="1:3" x14ac:dyDescent="0.2">
      <c r="A243230" t="s">
        <v>539</v>
      </c>
      <c r="B243230" s="1" t="s">
        <v>509</v>
      </c>
      <c r="C243230">
        <v>52.57</v>
      </c>
    </row>
    <row r="243231" spans="1:3" x14ac:dyDescent="0.2">
      <c r="A243231" t="s">
        <v>539</v>
      </c>
      <c r="B243231" s="1" t="s">
        <v>509</v>
      </c>
      <c r="C243231">
        <v>50.53</v>
      </c>
    </row>
    <row r="243232" spans="1:3" x14ac:dyDescent="0.2">
      <c r="A243232" t="s">
        <v>539</v>
      </c>
      <c r="B243232" s="1" t="s">
        <v>509</v>
      </c>
      <c r="C243232">
        <v>51.18</v>
      </c>
    </row>
    <row r="243233" spans="1:3" x14ac:dyDescent="0.2">
      <c r="A243233" t="s">
        <v>539</v>
      </c>
      <c r="B243233" s="1" t="s">
        <v>509</v>
      </c>
      <c r="C243233">
        <v>52.85</v>
      </c>
    </row>
    <row r="243234" spans="1:3" x14ac:dyDescent="0.2">
      <c r="A243234" t="s">
        <v>539</v>
      </c>
      <c r="B243234" s="1" t="s">
        <v>509</v>
      </c>
      <c r="C243234">
        <v>52.2</v>
      </c>
    </row>
    <row r="243235" spans="1:3" x14ac:dyDescent="0.2">
      <c r="A243235" t="s">
        <v>539</v>
      </c>
      <c r="B243235" s="1" t="s">
        <v>509</v>
      </c>
      <c r="C243235">
        <v>55.55</v>
      </c>
    </row>
    <row r="243236" spans="1:3" x14ac:dyDescent="0.2">
      <c r="A243236" t="s">
        <v>539</v>
      </c>
      <c r="B243236" s="1" t="s">
        <v>509</v>
      </c>
      <c r="C243236">
        <v>55.97</v>
      </c>
    </row>
    <row r="243237" spans="1:3" x14ac:dyDescent="0.2">
      <c r="A243237" t="s">
        <v>539</v>
      </c>
      <c r="B243237" s="1" t="s">
        <v>509</v>
      </c>
      <c r="C243237">
        <v>55.62</v>
      </c>
    </row>
    <row r="243238" spans="1:3" x14ac:dyDescent="0.2">
      <c r="A243238" t="s">
        <v>539</v>
      </c>
      <c r="B243238" s="1" t="s">
        <v>509</v>
      </c>
      <c r="C243238">
        <v>54.91</v>
      </c>
    </row>
    <row r="243239" spans="1:3" x14ac:dyDescent="0.2">
      <c r="A243239" t="s">
        <v>539</v>
      </c>
      <c r="B243239" s="1" t="s">
        <v>509</v>
      </c>
      <c r="C243239">
        <v>55.39</v>
      </c>
    </row>
    <row r="243240" spans="1:3" x14ac:dyDescent="0.2">
      <c r="A243240" t="s">
        <v>539</v>
      </c>
      <c r="B243240" s="1" t="s">
        <v>509</v>
      </c>
      <c r="C243240">
        <v>52.9</v>
      </c>
    </row>
    <row r="243241" spans="1:3" x14ac:dyDescent="0.2">
      <c r="A243241" t="s">
        <v>539</v>
      </c>
      <c r="B243241" s="1" t="s">
        <v>509</v>
      </c>
      <c r="C243241">
        <v>53</v>
      </c>
    </row>
    <row r="243242" spans="1:3" x14ac:dyDescent="0.2">
      <c r="A243242" t="s">
        <v>539</v>
      </c>
      <c r="B243242" s="1" t="s">
        <v>509</v>
      </c>
      <c r="C243242">
        <v>54.18</v>
      </c>
    </row>
    <row r="243243" spans="1:3" x14ac:dyDescent="0.2">
      <c r="A243243" t="s">
        <v>539</v>
      </c>
      <c r="B243243" s="1" t="s">
        <v>509</v>
      </c>
      <c r="C243243">
        <v>55.2</v>
      </c>
    </row>
    <row r="243244" spans="1:3" x14ac:dyDescent="0.2">
      <c r="A243244" t="s">
        <v>539</v>
      </c>
      <c r="B243244" s="1" t="s">
        <v>509</v>
      </c>
      <c r="C243244">
        <v>55.48</v>
      </c>
    </row>
    <row r="243245" spans="1:3" x14ac:dyDescent="0.2">
      <c r="A243245" t="s">
        <v>539</v>
      </c>
      <c r="B243245" s="1" t="s">
        <v>509</v>
      </c>
      <c r="C243245">
        <v>56.38</v>
      </c>
    </row>
    <row r="243246" spans="1:3" x14ac:dyDescent="0.2">
      <c r="A243246" t="s">
        <v>540</v>
      </c>
      <c r="B243246" s="1" t="s">
        <v>509</v>
      </c>
      <c r="C243246">
        <v>59.61</v>
      </c>
    </row>
    <row r="243247" spans="1:3" x14ac:dyDescent="0.2">
      <c r="A243247" t="s">
        <v>540</v>
      </c>
      <c r="B243247" s="1" t="s">
        <v>509</v>
      </c>
      <c r="C243247">
        <v>63.57</v>
      </c>
    </row>
    <row r="243248" spans="1:3" x14ac:dyDescent="0.2">
      <c r="A243248" t="s">
        <v>540</v>
      </c>
      <c r="B243248" s="1" t="s">
        <v>509</v>
      </c>
      <c r="C243248">
        <v>65</v>
      </c>
    </row>
    <row r="243249" spans="1:3" x14ac:dyDescent="0.2">
      <c r="A243249" t="s">
        <v>540</v>
      </c>
      <c r="B243249" s="1" t="s">
        <v>509</v>
      </c>
      <c r="C243249">
        <v>62.55</v>
      </c>
    </row>
    <row r="243250" spans="1:3" x14ac:dyDescent="0.2">
      <c r="A243250" t="s">
        <v>540</v>
      </c>
      <c r="B243250" s="1" t="s">
        <v>509</v>
      </c>
      <c r="C243250">
        <v>61.2</v>
      </c>
    </row>
    <row r="243251" spans="1:3" x14ac:dyDescent="0.2">
      <c r="A243251" t="s">
        <v>540</v>
      </c>
      <c r="B243251" s="1" t="s">
        <v>509</v>
      </c>
      <c r="C243251">
        <v>58.09</v>
      </c>
    </row>
    <row r="243252" spans="1:3" x14ac:dyDescent="0.2">
      <c r="A243252" t="s">
        <v>540</v>
      </c>
      <c r="B243252" s="1" t="s">
        <v>509</v>
      </c>
      <c r="C243252">
        <v>61.2</v>
      </c>
    </row>
    <row r="243253" spans="1:3" x14ac:dyDescent="0.2">
      <c r="A243253" t="s">
        <v>540</v>
      </c>
      <c r="B243253" s="1" t="s">
        <v>509</v>
      </c>
      <c r="C243253">
        <v>60.1</v>
      </c>
    </row>
    <row r="243254" spans="1:3" x14ac:dyDescent="0.2">
      <c r="A243254" t="s">
        <v>540</v>
      </c>
      <c r="B243254" s="1" t="s">
        <v>509</v>
      </c>
      <c r="C243254">
        <v>57.55</v>
      </c>
    </row>
    <row r="243255" spans="1:3" x14ac:dyDescent="0.2">
      <c r="A243255" t="s">
        <v>540</v>
      </c>
      <c r="B243255" s="1" t="s">
        <v>509</v>
      </c>
      <c r="C243255">
        <v>56</v>
      </c>
    </row>
    <row r="243256" spans="1:3" x14ac:dyDescent="0.2">
      <c r="A243256" t="s">
        <v>540</v>
      </c>
      <c r="B243256" s="1" t="s">
        <v>509</v>
      </c>
      <c r="C243256">
        <v>57</v>
      </c>
    </row>
    <row r="243257" spans="1:3" x14ac:dyDescent="0.2">
      <c r="A243257" t="s">
        <v>540</v>
      </c>
      <c r="B243257" s="1" t="s">
        <v>509</v>
      </c>
      <c r="C243257">
        <v>59</v>
      </c>
    </row>
    <row r="243258" spans="1:3" x14ac:dyDescent="0.2">
      <c r="A243258" t="s">
        <v>540</v>
      </c>
      <c r="B243258" s="1" t="s">
        <v>509</v>
      </c>
      <c r="C243258">
        <v>60.03</v>
      </c>
    </row>
    <row r="243259" spans="1:3" x14ac:dyDescent="0.2">
      <c r="A243259" t="s">
        <v>540</v>
      </c>
      <c r="B243259" s="1" t="s">
        <v>509</v>
      </c>
      <c r="C243259">
        <v>56.93</v>
      </c>
    </row>
    <row r="243260" spans="1:3" x14ac:dyDescent="0.2">
      <c r="A243260" t="s">
        <v>540</v>
      </c>
      <c r="B243260" s="1" t="s">
        <v>509</v>
      </c>
      <c r="C243260">
        <v>54.6</v>
      </c>
    </row>
    <row r="243261" spans="1:3" x14ac:dyDescent="0.2">
      <c r="A243261" t="s">
        <v>540</v>
      </c>
      <c r="B243261" s="1" t="s">
        <v>509</v>
      </c>
      <c r="C243261">
        <v>58.35</v>
      </c>
    </row>
    <row r="243262" spans="1:3" x14ac:dyDescent="0.2">
      <c r="A243262" t="s">
        <v>540</v>
      </c>
      <c r="B243262" s="1" t="s">
        <v>509</v>
      </c>
      <c r="C243262">
        <v>60.52</v>
      </c>
    </row>
    <row r="243263" spans="1:3" x14ac:dyDescent="0.2">
      <c r="A243263" t="s">
        <v>540</v>
      </c>
      <c r="B243263" s="1" t="s">
        <v>509</v>
      </c>
      <c r="C243263">
        <v>56.34</v>
      </c>
    </row>
    <row r="243264" spans="1:3" x14ac:dyDescent="0.2">
      <c r="A243264" t="s">
        <v>540</v>
      </c>
      <c r="B243264" s="1" t="s">
        <v>509</v>
      </c>
      <c r="C243264">
        <v>61.33</v>
      </c>
    </row>
    <row r="243265" spans="1:3" x14ac:dyDescent="0.2">
      <c r="A243265" t="s">
        <v>540</v>
      </c>
      <c r="B243265" s="1" t="s">
        <v>509</v>
      </c>
      <c r="C243265">
        <v>60.1</v>
      </c>
    </row>
    <row r="243266" spans="1:3" x14ac:dyDescent="0.2">
      <c r="A243266" t="s">
        <v>540</v>
      </c>
      <c r="B243266" s="1" t="s">
        <v>509</v>
      </c>
      <c r="C243266">
        <v>64.989999999999995</v>
      </c>
    </row>
    <row r="243267" spans="1:3" x14ac:dyDescent="0.2">
      <c r="A243267" t="s">
        <v>541</v>
      </c>
      <c r="B243267" s="1" t="s">
        <v>509</v>
      </c>
      <c r="C243267">
        <v>63.37</v>
      </c>
    </row>
    <row r="243268" spans="1:3" x14ac:dyDescent="0.2">
      <c r="A243268" t="s">
        <v>541</v>
      </c>
      <c r="B243268" s="1" t="s">
        <v>509</v>
      </c>
      <c r="C243268">
        <v>65.69</v>
      </c>
    </row>
    <row r="243269" spans="1:3" x14ac:dyDescent="0.2">
      <c r="A243269" t="s">
        <v>541</v>
      </c>
      <c r="B243269" s="1" t="s">
        <v>509</v>
      </c>
      <c r="C243269">
        <v>63.77</v>
      </c>
    </row>
    <row r="243270" spans="1:3" x14ac:dyDescent="0.2">
      <c r="A243270" t="s">
        <v>541</v>
      </c>
      <c r="B243270" s="1" t="s">
        <v>509</v>
      </c>
      <c r="C243270">
        <v>63.21</v>
      </c>
    </row>
    <row r="243271" spans="1:3" x14ac:dyDescent="0.2">
      <c r="A243271" t="s">
        <v>541</v>
      </c>
      <c r="B243271" s="1" t="s">
        <v>509</v>
      </c>
      <c r="C243271">
        <v>63.99</v>
      </c>
    </row>
    <row r="243272" spans="1:3" x14ac:dyDescent="0.2">
      <c r="A243272" t="s">
        <v>541</v>
      </c>
      <c r="B243272" s="1" t="s">
        <v>509</v>
      </c>
      <c r="C243272">
        <v>69.06</v>
      </c>
    </row>
    <row r="243273" spans="1:3" x14ac:dyDescent="0.2">
      <c r="A243273" t="s">
        <v>541</v>
      </c>
      <c r="B243273" s="1" t="s">
        <v>509</v>
      </c>
      <c r="C243273">
        <v>68.290000000000006</v>
      </c>
    </row>
    <row r="243274" spans="1:3" x14ac:dyDescent="0.2">
      <c r="A243274" t="s">
        <v>541</v>
      </c>
      <c r="B243274" s="1" t="s">
        <v>509</v>
      </c>
      <c r="C243274">
        <v>65.41</v>
      </c>
    </row>
    <row r="243275" spans="1:3" x14ac:dyDescent="0.2">
      <c r="A243275" t="s">
        <v>541</v>
      </c>
      <c r="B243275" s="1" t="s">
        <v>509</v>
      </c>
      <c r="C243275">
        <v>65.12</v>
      </c>
    </row>
    <row r="243276" spans="1:3" x14ac:dyDescent="0.2">
      <c r="A243276" t="s">
        <v>541</v>
      </c>
      <c r="B243276" s="1" t="s">
        <v>509</v>
      </c>
      <c r="C243276">
        <v>66.349999999999994</v>
      </c>
    </row>
    <row r="243277" spans="1:3" x14ac:dyDescent="0.2">
      <c r="A243277" t="s">
        <v>541</v>
      </c>
      <c r="B243277" s="1" t="s">
        <v>509</v>
      </c>
      <c r="C243277">
        <v>67.47</v>
      </c>
    </row>
    <row r="243278" spans="1:3" x14ac:dyDescent="0.2">
      <c r="A243278" t="s">
        <v>541</v>
      </c>
      <c r="B243278" s="1" t="s">
        <v>509</v>
      </c>
      <c r="C243278">
        <v>65</v>
      </c>
    </row>
    <row r="243279" spans="1:3" x14ac:dyDescent="0.2">
      <c r="A243279" t="s">
        <v>541</v>
      </c>
      <c r="B243279" s="1" t="s">
        <v>509</v>
      </c>
      <c r="C243279">
        <v>62.05</v>
      </c>
    </row>
    <row r="243280" spans="1:3" x14ac:dyDescent="0.2">
      <c r="A243280" t="s">
        <v>541</v>
      </c>
      <c r="B243280" s="1" t="s">
        <v>509</v>
      </c>
      <c r="C243280">
        <v>62.13</v>
      </c>
    </row>
    <row r="243281" spans="1:3" x14ac:dyDescent="0.2">
      <c r="A243281" t="s">
        <v>541</v>
      </c>
      <c r="B243281" s="1" t="s">
        <v>509</v>
      </c>
      <c r="C243281">
        <v>63.44</v>
      </c>
    </row>
    <row r="243282" spans="1:3" x14ac:dyDescent="0.2">
      <c r="A243282" t="s">
        <v>541</v>
      </c>
      <c r="B243282" s="1" t="s">
        <v>509</v>
      </c>
      <c r="C243282">
        <v>59.88</v>
      </c>
    </row>
    <row r="243283" spans="1:3" x14ac:dyDescent="0.2">
      <c r="A243283" t="s">
        <v>541</v>
      </c>
      <c r="B243283" s="1" t="s">
        <v>509</v>
      </c>
      <c r="C243283">
        <v>57.87</v>
      </c>
    </row>
    <row r="243284" spans="1:3" x14ac:dyDescent="0.2">
      <c r="A243284" t="s">
        <v>541</v>
      </c>
      <c r="B243284" s="1" t="s">
        <v>509</v>
      </c>
      <c r="C243284">
        <v>57.28</v>
      </c>
    </row>
    <row r="243285" spans="1:3" x14ac:dyDescent="0.2">
      <c r="A243285" t="s">
        <v>541</v>
      </c>
      <c r="B243285" s="1" t="s">
        <v>509</v>
      </c>
      <c r="C243285">
        <v>56.73</v>
      </c>
    </row>
    <row r="243286" spans="1:3" x14ac:dyDescent="0.2">
      <c r="A243286" t="s">
        <v>541</v>
      </c>
      <c r="B243286" s="1" t="s">
        <v>509</v>
      </c>
      <c r="C243286">
        <v>58.46</v>
      </c>
    </row>
    <row r="243287" spans="1:3" x14ac:dyDescent="0.2">
      <c r="A243287" t="s">
        <v>541</v>
      </c>
      <c r="B243287" s="1" t="s">
        <v>509</v>
      </c>
      <c r="C243287">
        <v>55.26</v>
      </c>
    </row>
    <row r="243288" spans="1:3" x14ac:dyDescent="0.2">
      <c r="A243288" t="s">
        <v>542</v>
      </c>
      <c r="B243288" s="1" t="s">
        <v>509</v>
      </c>
      <c r="C243288">
        <v>55.76</v>
      </c>
    </row>
    <row r="243289" spans="1:3" x14ac:dyDescent="0.2">
      <c r="A243289" t="s">
        <v>542</v>
      </c>
      <c r="B243289" s="1" t="s">
        <v>509</v>
      </c>
      <c r="C243289">
        <v>56.05</v>
      </c>
    </row>
    <row r="243290" spans="1:3" x14ac:dyDescent="0.2">
      <c r="A243290" t="s">
        <v>542</v>
      </c>
      <c r="B243290" s="1" t="s">
        <v>509</v>
      </c>
      <c r="C243290">
        <v>55.79</v>
      </c>
    </row>
    <row r="243291" spans="1:3" x14ac:dyDescent="0.2">
      <c r="A243291" t="s">
        <v>542</v>
      </c>
      <c r="B243291" s="1" t="s">
        <v>509</v>
      </c>
      <c r="C243291">
        <v>55</v>
      </c>
    </row>
    <row r="243292" spans="1:3" x14ac:dyDescent="0.2">
      <c r="A243292" t="s">
        <v>542</v>
      </c>
      <c r="B243292" s="1" t="s">
        <v>509</v>
      </c>
      <c r="C243292">
        <v>66</v>
      </c>
    </row>
    <row r="243293" spans="1:3" x14ac:dyDescent="0.2">
      <c r="A243293" t="s">
        <v>542</v>
      </c>
      <c r="B243293" s="1" t="s">
        <v>509</v>
      </c>
      <c r="C243293">
        <v>62.69</v>
      </c>
    </row>
    <row r="243294" spans="1:3" x14ac:dyDescent="0.2">
      <c r="A243294" t="s">
        <v>542</v>
      </c>
      <c r="B243294" s="1" t="s">
        <v>509</v>
      </c>
      <c r="C243294">
        <v>62.68</v>
      </c>
    </row>
    <row r="243295" spans="1:3" x14ac:dyDescent="0.2">
      <c r="A243295" t="s">
        <v>542</v>
      </c>
      <c r="B243295" s="1" t="s">
        <v>509</v>
      </c>
      <c r="C243295">
        <v>60.57</v>
      </c>
    </row>
    <row r="243296" spans="1:3" x14ac:dyDescent="0.2">
      <c r="A243296" t="s">
        <v>542</v>
      </c>
      <c r="B243296" s="1" t="s">
        <v>509</v>
      </c>
      <c r="C243296">
        <v>61.51</v>
      </c>
    </row>
    <row r="243297" spans="1:3" x14ac:dyDescent="0.2">
      <c r="A243297" t="s">
        <v>542</v>
      </c>
      <c r="B243297" s="1" t="s">
        <v>509</v>
      </c>
      <c r="C243297">
        <v>60.01</v>
      </c>
    </row>
    <row r="243298" spans="1:3" x14ac:dyDescent="0.2">
      <c r="A243298" t="s">
        <v>542</v>
      </c>
      <c r="B243298" s="1" t="s">
        <v>509</v>
      </c>
      <c r="C243298">
        <v>60.99</v>
      </c>
    </row>
    <row r="243299" spans="1:3" x14ac:dyDescent="0.2">
      <c r="A243299" t="s">
        <v>542</v>
      </c>
      <c r="B243299" s="1" t="s">
        <v>509</v>
      </c>
      <c r="C243299">
        <v>61.35</v>
      </c>
    </row>
    <row r="243300" spans="1:3" x14ac:dyDescent="0.2">
      <c r="A243300" t="s">
        <v>542</v>
      </c>
      <c r="B243300" s="1" t="s">
        <v>509</v>
      </c>
      <c r="C243300">
        <v>61.98</v>
      </c>
    </row>
    <row r="243301" spans="1:3" x14ac:dyDescent="0.2">
      <c r="A243301" t="s">
        <v>542</v>
      </c>
      <c r="B243301" s="1" t="s">
        <v>509</v>
      </c>
      <c r="C243301">
        <v>66.62</v>
      </c>
    </row>
    <row r="243302" spans="1:3" x14ac:dyDescent="0.2">
      <c r="A243302" t="s">
        <v>542</v>
      </c>
      <c r="B243302" s="1" t="s">
        <v>509</v>
      </c>
      <c r="C243302">
        <v>67.39</v>
      </c>
    </row>
    <row r="243303" spans="1:3" x14ac:dyDescent="0.2">
      <c r="A243303" t="s">
        <v>542</v>
      </c>
      <c r="B243303" s="1" t="s">
        <v>509</v>
      </c>
      <c r="C243303">
        <v>65.36</v>
      </c>
    </row>
    <row r="243304" spans="1:3" x14ac:dyDescent="0.2">
      <c r="A243304" t="s">
        <v>542</v>
      </c>
      <c r="B243304" s="1" t="s">
        <v>509</v>
      </c>
      <c r="C243304">
        <v>64.900000000000006</v>
      </c>
    </row>
    <row r="243305" spans="1:3" x14ac:dyDescent="0.2">
      <c r="A243305" t="s">
        <v>542</v>
      </c>
      <c r="B243305" s="1" t="s">
        <v>509</v>
      </c>
      <c r="C243305">
        <v>61.95</v>
      </c>
    </row>
    <row r="243306" spans="1:3" x14ac:dyDescent="0.2">
      <c r="A243306" t="s">
        <v>542</v>
      </c>
      <c r="B243306" s="1" t="s">
        <v>509</v>
      </c>
      <c r="C243306">
        <v>60.97</v>
      </c>
    </row>
    <row r="243307" spans="1:3" x14ac:dyDescent="0.2">
      <c r="A243307" t="s">
        <v>542</v>
      </c>
      <c r="B243307" s="1" t="s">
        <v>509</v>
      </c>
      <c r="C243307">
        <v>61.27</v>
      </c>
    </row>
    <row r="243308" spans="1:3" x14ac:dyDescent="0.2">
      <c r="A243308" t="s">
        <v>542</v>
      </c>
      <c r="B243308" s="1" t="s">
        <v>509</v>
      </c>
      <c r="C243308">
        <v>66.3</v>
      </c>
    </row>
    <row r="243309" spans="1:3" x14ac:dyDescent="0.2">
      <c r="A243309" t="s">
        <v>542</v>
      </c>
      <c r="B243309" s="1" t="s">
        <v>509</v>
      </c>
      <c r="C243309">
        <v>65.989999999999995</v>
      </c>
    </row>
    <row r="243310" spans="1:3" x14ac:dyDescent="0.2">
      <c r="A243310" t="s">
        <v>542</v>
      </c>
      <c r="B243310" s="1" t="s">
        <v>509</v>
      </c>
      <c r="C243310">
        <v>61.78</v>
      </c>
    </row>
    <row r="243311" spans="1:3" x14ac:dyDescent="0.2">
      <c r="A243311" t="s">
        <v>543</v>
      </c>
      <c r="B243311" s="1" t="s">
        <v>509</v>
      </c>
      <c r="C243311">
        <v>61.88</v>
      </c>
    </row>
    <row r="243312" spans="1:3" x14ac:dyDescent="0.2">
      <c r="A243312" t="s">
        <v>543</v>
      </c>
      <c r="B243312" s="1" t="s">
        <v>509</v>
      </c>
      <c r="C243312">
        <v>59.75</v>
      </c>
    </row>
    <row r="243313" spans="1:3" x14ac:dyDescent="0.2">
      <c r="A243313" t="s">
        <v>543</v>
      </c>
      <c r="B243313" s="1" t="s">
        <v>509</v>
      </c>
      <c r="C243313">
        <v>58.08</v>
      </c>
    </row>
    <row r="243314" spans="1:3" x14ac:dyDescent="0.2">
      <c r="A243314" t="s">
        <v>543</v>
      </c>
      <c r="B243314" s="1" t="s">
        <v>509</v>
      </c>
      <c r="C243314">
        <v>58.96</v>
      </c>
    </row>
    <row r="243315" spans="1:3" x14ac:dyDescent="0.2">
      <c r="A243315" t="s">
        <v>543</v>
      </c>
      <c r="B243315" s="1" t="s">
        <v>509</v>
      </c>
      <c r="C243315">
        <v>60.96</v>
      </c>
    </row>
    <row r="243316" spans="1:3" x14ac:dyDescent="0.2">
      <c r="A243316" t="s">
        <v>543</v>
      </c>
      <c r="B243316" s="1" t="s">
        <v>509</v>
      </c>
      <c r="C243316">
        <v>60.41</v>
      </c>
    </row>
    <row r="243317" spans="1:3" x14ac:dyDescent="0.2">
      <c r="A243317" t="s">
        <v>543</v>
      </c>
      <c r="B243317" s="1" t="s">
        <v>509</v>
      </c>
      <c r="C243317">
        <v>60.51</v>
      </c>
    </row>
    <row r="243318" spans="1:3" x14ac:dyDescent="0.2">
      <c r="A243318" t="s">
        <v>543</v>
      </c>
      <c r="B243318" s="1" t="s">
        <v>509</v>
      </c>
      <c r="C243318">
        <v>59.16</v>
      </c>
    </row>
    <row r="243319" spans="1:3" x14ac:dyDescent="0.2">
      <c r="A243319" t="s">
        <v>543</v>
      </c>
      <c r="B243319" s="1" t="s">
        <v>509</v>
      </c>
      <c r="C243319">
        <v>58.42</v>
      </c>
    </row>
    <row r="243320" spans="1:3" x14ac:dyDescent="0.2">
      <c r="A243320" t="s">
        <v>543</v>
      </c>
      <c r="B243320" s="1" t="s">
        <v>509</v>
      </c>
      <c r="C243320">
        <v>57.02</v>
      </c>
    </row>
    <row r="243321" spans="1:3" x14ac:dyDescent="0.2">
      <c r="A243321" t="s">
        <v>543</v>
      </c>
      <c r="B243321" s="1" t="s">
        <v>509</v>
      </c>
      <c r="C243321">
        <v>57.5</v>
      </c>
    </row>
    <row r="243322" spans="1:3" x14ac:dyDescent="0.2">
      <c r="A243322" t="s">
        <v>543</v>
      </c>
      <c r="B243322" s="1" t="s">
        <v>509</v>
      </c>
      <c r="C243322">
        <v>56.63</v>
      </c>
    </row>
    <row r="243323" spans="1:3" x14ac:dyDescent="0.2">
      <c r="A243323" t="s">
        <v>543</v>
      </c>
      <c r="B243323" s="1" t="s">
        <v>509</v>
      </c>
      <c r="C243323">
        <v>57.74</v>
      </c>
    </row>
    <row r="243324" spans="1:3" x14ac:dyDescent="0.2">
      <c r="A243324" t="s">
        <v>543</v>
      </c>
      <c r="B243324" s="1" t="s">
        <v>509</v>
      </c>
      <c r="C243324">
        <v>55.36</v>
      </c>
    </row>
    <row r="243325" spans="1:3" x14ac:dyDescent="0.2">
      <c r="A243325" t="s">
        <v>543</v>
      </c>
      <c r="B243325" s="1" t="s">
        <v>509</v>
      </c>
      <c r="C243325">
        <v>55.67</v>
      </c>
    </row>
    <row r="243326" spans="1:3" x14ac:dyDescent="0.2">
      <c r="A243326" t="s">
        <v>543</v>
      </c>
      <c r="B243326" s="1" t="s">
        <v>509</v>
      </c>
      <c r="C243326">
        <v>58.31</v>
      </c>
    </row>
    <row r="243327" spans="1:3" x14ac:dyDescent="0.2">
      <c r="A243327" t="s">
        <v>543</v>
      </c>
      <c r="B243327" s="1" t="s">
        <v>509</v>
      </c>
      <c r="C243327">
        <v>56.5</v>
      </c>
    </row>
    <row r="243328" spans="1:3" x14ac:dyDescent="0.2">
      <c r="A243328" t="s">
        <v>543</v>
      </c>
      <c r="B243328" s="1" t="s">
        <v>509</v>
      </c>
      <c r="C243328">
        <v>57.2</v>
      </c>
    </row>
    <row r="243329" spans="1:3" x14ac:dyDescent="0.2">
      <c r="A243329" t="s">
        <v>543</v>
      </c>
      <c r="B243329" s="1" t="s">
        <v>509</v>
      </c>
      <c r="C243329">
        <v>54.97</v>
      </c>
    </row>
    <row r="243330" spans="1:3" x14ac:dyDescent="0.2">
      <c r="A243330" t="s">
        <v>543</v>
      </c>
      <c r="B243330" s="1" t="s">
        <v>509</v>
      </c>
      <c r="C243330">
        <v>57</v>
      </c>
    </row>
    <row r="243331" spans="1:3" x14ac:dyDescent="0.2">
      <c r="A243331" t="s">
        <v>543</v>
      </c>
      <c r="B243331" s="1" t="s">
        <v>509</v>
      </c>
      <c r="C243331">
        <v>54.2</v>
      </c>
    </row>
    <row r="243332" spans="1:3" x14ac:dyDescent="0.2">
      <c r="A243332" t="s">
        <v>544</v>
      </c>
      <c r="B243332" s="1" t="s">
        <v>509</v>
      </c>
      <c r="C243332">
        <v>50.24</v>
      </c>
    </row>
    <row r="243333" spans="1:3" x14ac:dyDescent="0.2">
      <c r="A243333" t="s">
        <v>544</v>
      </c>
      <c r="B243333" s="1" t="s">
        <v>509</v>
      </c>
      <c r="C243333">
        <v>52.25</v>
      </c>
    </row>
    <row r="243334" spans="1:3" x14ac:dyDescent="0.2">
      <c r="A243334" t="s">
        <v>544</v>
      </c>
      <c r="B243334" s="1" t="s">
        <v>509</v>
      </c>
      <c r="C243334">
        <v>56</v>
      </c>
    </row>
    <row r="243335" spans="1:3" x14ac:dyDescent="0.2">
      <c r="A243335" t="s">
        <v>544</v>
      </c>
      <c r="B243335" s="1" t="s">
        <v>509</v>
      </c>
      <c r="C243335">
        <v>54.72</v>
      </c>
    </row>
    <row r="243336" spans="1:3" x14ac:dyDescent="0.2">
      <c r="A243336" t="s">
        <v>544</v>
      </c>
      <c r="B243336" s="1" t="s">
        <v>509</v>
      </c>
      <c r="C243336">
        <v>57.64</v>
      </c>
    </row>
    <row r="243337" spans="1:3" x14ac:dyDescent="0.2">
      <c r="A243337" t="s">
        <v>544</v>
      </c>
      <c r="B243337" s="1" t="s">
        <v>509</v>
      </c>
      <c r="C243337">
        <v>56.36</v>
      </c>
    </row>
    <row r="243338" spans="1:3" x14ac:dyDescent="0.2">
      <c r="A243338" t="s">
        <v>544</v>
      </c>
      <c r="B243338" s="1" t="s">
        <v>509</v>
      </c>
      <c r="C243338">
        <v>56.46</v>
      </c>
    </row>
    <row r="243339" spans="1:3" x14ac:dyDescent="0.2">
      <c r="A243339" t="s">
        <v>544</v>
      </c>
      <c r="B243339" s="1" t="s">
        <v>509</v>
      </c>
      <c r="C243339">
        <v>58.4</v>
      </c>
    </row>
    <row r="243340" spans="1:3" x14ac:dyDescent="0.2">
      <c r="A243340" t="s">
        <v>544</v>
      </c>
      <c r="B243340" s="1" t="s">
        <v>509</v>
      </c>
      <c r="C243340">
        <v>59.77</v>
      </c>
    </row>
    <row r="243341" spans="1:3" x14ac:dyDescent="0.2">
      <c r="A243341" t="s">
        <v>544</v>
      </c>
      <c r="B243341" s="1" t="s">
        <v>509</v>
      </c>
      <c r="C243341">
        <v>59.52</v>
      </c>
    </row>
    <row r="243342" spans="1:3" x14ac:dyDescent="0.2">
      <c r="A243342" t="s">
        <v>544</v>
      </c>
      <c r="B243342" s="1" t="s">
        <v>509</v>
      </c>
      <c r="C243342">
        <v>60.49</v>
      </c>
    </row>
    <row r="243343" spans="1:3" x14ac:dyDescent="0.2">
      <c r="A243343" t="s">
        <v>544</v>
      </c>
      <c r="B243343" s="1" t="s">
        <v>509</v>
      </c>
      <c r="C243343">
        <v>59.93</v>
      </c>
    </row>
    <row r="243344" spans="1:3" x14ac:dyDescent="0.2">
      <c r="A243344" t="s">
        <v>544</v>
      </c>
      <c r="B243344" s="1" t="s">
        <v>509</v>
      </c>
      <c r="C243344">
        <v>61.6</v>
      </c>
    </row>
    <row r="243345" spans="1:3" x14ac:dyDescent="0.2">
      <c r="A243345" t="s">
        <v>544</v>
      </c>
      <c r="B243345" s="1" t="s">
        <v>509</v>
      </c>
      <c r="C243345">
        <v>61.1</v>
      </c>
    </row>
    <row r="243346" spans="1:3" x14ac:dyDescent="0.2">
      <c r="A243346" t="s">
        <v>544</v>
      </c>
      <c r="B243346" s="1" t="s">
        <v>509</v>
      </c>
      <c r="C243346">
        <v>62.13</v>
      </c>
    </row>
    <row r="243347" spans="1:3" x14ac:dyDescent="0.2">
      <c r="A243347" t="s">
        <v>544</v>
      </c>
      <c r="B243347" s="1" t="s">
        <v>509</v>
      </c>
      <c r="C243347">
        <v>62.78</v>
      </c>
    </row>
    <row r="243348" spans="1:3" x14ac:dyDescent="0.2">
      <c r="A243348" t="s">
        <v>545</v>
      </c>
      <c r="B243348" s="1" t="s">
        <v>509</v>
      </c>
      <c r="C243348">
        <v>62.02</v>
      </c>
    </row>
    <row r="243349" spans="1:3" x14ac:dyDescent="0.2">
      <c r="A243349" t="s">
        <v>545</v>
      </c>
      <c r="B243349" s="1" t="s">
        <v>509</v>
      </c>
      <c r="C243349">
        <v>61.59</v>
      </c>
    </row>
    <row r="243350" spans="1:3" x14ac:dyDescent="0.2">
      <c r="A243350" t="s">
        <v>545</v>
      </c>
      <c r="B243350" s="1" t="s">
        <v>509</v>
      </c>
      <c r="C243350">
        <v>62.88</v>
      </c>
    </row>
    <row r="243351" spans="1:3" x14ac:dyDescent="0.2">
      <c r="A243351" t="s">
        <v>545</v>
      </c>
      <c r="B243351" s="1" t="s">
        <v>509</v>
      </c>
      <c r="C243351">
        <v>62.94</v>
      </c>
    </row>
    <row r="243352" spans="1:3" x14ac:dyDescent="0.2">
      <c r="A243352" t="s">
        <v>545</v>
      </c>
      <c r="B243352" s="1" t="s">
        <v>509</v>
      </c>
      <c r="C243352">
        <v>61.86</v>
      </c>
    </row>
    <row r="243353" spans="1:3" x14ac:dyDescent="0.2">
      <c r="A243353" t="s">
        <v>545</v>
      </c>
      <c r="B243353" s="1" t="s">
        <v>509</v>
      </c>
      <c r="C243353">
        <v>61.39</v>
      </c>
    </row>
    <row r="243354" spans="1:3" x14ac:dyDescent="0.2">
      <c r="A243354" t="s">
        <v>545</v>
      </c>
      <c r="B243354" s="1" t="s">
        <v>509</v>
      </c>
      <c r="C243354">
        <v>60.2</v>
      </c>
    </row>
    <row r="243355" spans="1:3" x14ac:dyDescent="0.2">
      <c r="A243355" t="s">
        <v>545</v>
      </c>
      <c r="B243355" s="1" t="s">
        <v>509</v>
      </c>
      <c r="C243355">
        <v>57.39</v>
      </c>
    </row>
    <row r="243356" spans="1:3" x14ac:dyDescent="0.2">
      <c r="A243356" t="s">
        <v>545</v>
      </c>
      <c r="B243356" s="1" t="s">
        <v>509</v>
      </c>
      <c r="C243356">
        <v>59</v>
      </c>
    </row>
    <row r="243357" spans="1:3" x14ac:dyDescent="0.2">
      <c r="A243357" t="s">
        <v>545</v>
      </c>
      <c r="B243357" s="1" t="s">
        <v>509</v>
      </c>
      <c r="C243357">
        <v>57.94</v>
      </c>
    </row>
    <row r="243358" spans="1:3" x14ac:dyDescent="0.2">
      <c r="A243358" t="s">
        <v>545</v>
      </c>
      <c r="B243358" s="1" t="s">
        <v>509</v>
      </c>
      <c r="C243358">
        <v>60.9</v>
      </c>
    </row>
    <row r="243359" spans="1:3" x14ac:dyDescent="0.2">
      <c r="A243359" t="s">
        <v>545</v>
      </c>
      <c r="B243359" s="1" t="s">
        <v>509</v>
      </c>
      <c r="C243359">
        <v>57.94</v>
      </c>
    </row>
    <row r="243360" spans="1:3" x14ac:dyDescent="0.2">
      <c r="A243360" t="s">
        <v>545</v>
      </c>
      <c r="B243360" s="1" t="s">
        <v>509</v>
      </c>
      <c r="C243360">
        <v>58.76</v>
      </c>
    </row>
    <row r="243361" spans="1:3" x14ac:dyDescent="0.2">
      <c r="A243361" t="s">
        <v>545</v>
      </c>
      <c r="B243361" s="1" t="s">
        <v>509</v>
      </c>
      <c r="C243361">
        <v>57.14</v>
      </c>
    </row>
    <row r="243362" spans="1:3" x14ac:dyDescent="0.2">
      <c r="A243362" t="s">
        <v>545</v>
      </c>
      <c r="B243362" s="1" t="s">
        <v>509</v>
      </c>
      <c r="C243362">
        <v>56.4</v>
      </c>
    </row>
    <row r="243363" spans="1:3" x14ac:dyDescent="0.2">
      <c r="A243363" t="s">
        <v>545</v>
      </c>
      <c r="B243363" s="1" t="s">
        <v>509</v>
      </c>
      <c r="C243363">
        <v>57.2</v>
      </c>
    </row>
    <row r="243364" spans="1:3" x14ac:dyDescent="0.2">
      <c r="A243364" t="s">
        <v>545</v>
      </c>
      <c r="B243364" s="1" t="s">
        <v>509</v>
      </c>
      <c r="C243364">
        <v>55.76</v>
      </c>
    </row>
    <row r="243365" spans="1:3" x14ac:dyDescent="0.2">
      <c r="A243365" t="s">
        <v>545</v>
      </c>
      <c r="B243365" s="1" t="s">
        <v>509</v>
      </c>
      <c r="C243365">
        <v>55.4</v>
      </c>
    </row>
    <row r="243366" spans="1:3" x14ac:dyDescent="0.2">
      <c r="A243366" t="s">
        <v>545</v>
      </c>
      <c r="B243366" s="1" t="s">
        <v>509</v>
      </c>
      <c r="C243366">
        <v>54.28</v>
      </c>
    </row>
    <row r="243367" spans="1:3" x14ac:dyDescent="0.2">
      <c r="A243367" t="s">
        <v>545</v>
      </c>
      <c r="B243367" s="1" t="s">
        <v>509</v>
      </c>
      <c r="C243367">
        <v>55.28</v>
      </c>
    </row>
    <row r="243368" spans="1:3" x14ac:dyDescent="0.2">
      <c r="A243368" t="s">
        <v>545</v>
      </c>
      <c r="B243368" s="1" t="s">
        <v>509</v>
      </c>
      <c r="C243368">
        <v>55.49</v>
      </c>
    </row>
    <row r="243369" spans="1:3" x14ac:dyDescent="0.2">
      <c r="A243369" t="s">
        <v>545</v>
      </c>
      <c r="B243369" s="1" t="s">
        <v>509</v>
      </c>
      <c r="C243369">
        <v>55.65</v>
      </c>
    </row>
    <row r="243370" spans="1:3" x14ac:dyDescent="0.2">
      <c r="A243370" t="s">
        <v>546</v>
      </c>
      <c r="B243370" s="1" t="s">
        <v>509</v>
      </c>
      <c r="C243370">
        <v>56.1</v>
      </c>
    </row>
    <row r="243371" spans="1:3" x14ac:dyDescent="0.2">
      <c r="A243371" t="s">
        <v>546</v>
      </c>
      <c r="B243371" s="1" t="s">
        <v>509</v>
      </c>
      <c r="C243371">
        <v>56.28</v>
      </c>
    </row>
    <row r="243372" spans="1:3" x14ac:dyDescent="0.2">
      <c r="A243372" t="s">
        <v>546</v>
      </c>
      <c r="B243372" s="1" t="s">
        <v>509</v>
      </c>
      <c r="C243372">
        <v>57.02</v>
      </c>
    </row>
    <row r="243373" spans="1:3" x14ac:dyDescent="0.2">
      <c r="A243373" t="s">
        <v>546</v>
      </c>
      <c r="B243373" s="1" t="s">
        <v>509</v>
      </c>
      <c r="C243373">
        <v>57.56</v>
      </c>
    </row>
    <row r="243374" spans="1:3" x14ac:dyDescent="0.2">
      <c r="A243374" t="s">
        <v>546</v>
      </c>
      <c r="B243374" s="1" t="s">
        <v>509</v>
      </c>
      <c r="C243374">
        <v>56.93</v>
      </c>
    </row>
    <row r="243375" spans="1:3" x14ac:dyDescent="0.2">
      <c r="A243375" t="s">
        <v>546</v>
      </c>
      <c r="B243375" s="1" t="s">
        <v>509</v>
      </c>
      <c r="C243375">
        <v>58.08</v>
      </c>
    </row>
    <row r="243376" spans="1:3" x14ac:dyDescent="0.2">
      <c r="A243376" t="s">
        <v>546</v>
      </c>
      <c r="B243376" s="1" t="s">
        <v>509</v>
      </c>
      <c r="C243376">
        <v>56.81</v>
      </c>
    </row>
    <row r="243377" spans="1:3" x14ac:dyDescent="0.2">
      <c r="A243377" t="s">
        <v>546</v>
      </c>
      <c r="B243377" s="1" t="s">
        <v>509</v>
      </c>
      <c r="C243377">
        <v>56.77</v>
      </c>
    </row>
    <row r="243378" spans="1:3" x14ac:dyDescent="0.2">
      <c r="A243378" t="s">
        <v>546</v>
      </c>
      <c r="B243378" s="1" t="s">
        <v>509</v>
      </c>
      <c r="C243378">
        <v>56.56</v>
      </c>
    </row>
    <row r="243379" spans="1:3" x14ac:dyDescent="0.2">
      <c r="A243379" t="s">
        <v>546</v>
      </c>
      <c r="B243379" s="1" t="s">
        <v>509</v>
      </c>
      <c r="C243379">
        <v>56.97</v>
      </c>
    </row>
    <row r="243380" spans="1:3" x14ac:dyDescent="0.2">
      <c r="A243380" t="s">
        <v>546</v>
      </c>
      <c r="B243380" s="1" t="s">
        <v>509</v>
      </c>
      <c r="C243380">
        <v>56.8</v>
      </c>
    </row>
    <row r="243381" spans="1:3" x14ac:dyDescent="0.2">
      <c r="A243381" t="s">
        <v>546</v>
      </c>
      <c r="B243381" s="1" t="s">
        <v>509</v>
      </c>
      <c r="C243381">
        <v>55.59</v>
      </c>
    </row>
    <row r="243382" spans="1:3" x14ac:dyDescent="0.2">
      <c r="A243382" t="s">
        <v>546</v>
      </c>
      <c r="B243382" s="1" t="s">
        <v>509</v>
      </c>
      <c r="C243382">
        <v>55.29</v>
      </c>
    </row>
    <row r="243383" spans="1:3" x14ac:dyDescent="0.2">
      <c r="A243383" t="s">
        <v>546</v>
      </c>
      <c r="B243383" s="1" t="s">
        <v>509</v>
      </c>
      <c r="C243383">
        <v>56.47</v>
      </c>
    </row>
    <row r="243384" spans="1:3" x14ac:dyDescent="0.2">
      <c r="A243384" t="s">
        <v>546</v>
      </c>
      <c r="B243384" s="1" t="s">
        <v>509</v>
      </c>
      <c r="C243384">
        <v>55.2</v>
      </c>
    </row>
    <row r="243385" spans="1:3" x14ac:dyDescent="0.2">
      <c r="A243385" t="s">
        <v>546</v>
      </c>
      <c r="B243385" s="1" t="s">
        <v>509</v>
      </c>
      <c r="C243385">
        <v>55.17</v>
      </c>
    </row>
    <row r="243386" spans="1:3" x14ac:dyDescent="0.2">
      <c r="A243386" t="s">
        <v>546</v>
      </c>
      <c r="B243386" s="1" t="s">
        <v>509</v>
      </c>
      <c r="C243386">
        <v>52.59</v>
      </c>
    </row>
    <row r="243387" spans="1:3" x14ac:dyDescent="0.2">
      <c r="A243387" t="s">
        <v>546</v>
      </c>
      <c r="B243387" s="1" t="s">
        <v>509</v>
      </c>
      <c r="C243387">
        <v>54.62</v>
      </c>
    </row>
    <row r="243388" spans="1:3" x14ac:dyDescent="0.2">
      <c r="A243388" t="s">
        <v>546</v>
      </c>
      <c r="B243388" s="1" t="s">
        <v>509</v>
      </c>
      <c r="C243388">
        <v>54.4</v>
      </c>
    </row>
    <row r="243389" spans="1:3" x14ac:dyDescent="0.2">
      <c r="A243389" t="s">
        <v>546</v>
      </c>
      <c r="B243389" s="1" t="s">
        <v>509</v>
      </c>
      <c r="C243389">
        <v>54.59</v>
      </c>
    </row>
    <row r="243390" spans="1:3" x14ac:dyDescent="0.2">
      <c r="A243390" t="s">
        <v>546</v>
      </c>
      <c r="B243390" s="1" t="s">
        <v>509</v>
      </c>
      <c r="C243390">
        <v>54.25</v>
      </c>
    </row>
    <row r="243391" spans="1:3" x14ac:dyDescent="0.2">
      <c r="A243391" t="s">
        <v>546</v>
      </c>
      <c r="B243391" s="1" t="s">
        <v>509</v>
      </c>
      <c r="C243391">
        <v>54.57</v>
      </c>
    </row>
    <row r="243392" spans="1:3" x14ac:dyDescent="0.2">
      <c r="A243392" t="s">
        <v>535</v>
      </c>
      <c r="B243392" s="1" t="s">
        <v>522</v>
      </c>
      <c r="C243392">
        <v>10.55</v>
      </c>
    </row>
    <row r="243393" spans="1:3" x14ac:dyDescent="0.2">
      <c r="A243393" t="s">
        <v>535</v>
      </c>
      <c r="B243393" s="1" t="s">
        <v>522</v>
      </c>
      <c r="C243393">
        <v>10.17</v>
      </c>
    </row>
    <row r="243394" spans="1:3" x14ac:dyDescent="0.2">
      <c r="A243394" t="s">
        <v>535</v>
      </c>
      <c r="B243394" s="1" t="s">
        <v>522</v>
      </c>
      <c r="C243394">
        <v>10.51</v>
      </c>
    </row>
    <row r="243395" spans="1:3" x14ac:dyDescent="0.2">
      <c r="A243395" t="s">
        <v>536</v>
      </c>
      <c r="B243395" s="1" t="s">
        <v>522</v>
      </c>
      <c r="C243395">
        <v>10.65</v>
      </c>
    </row>
    <row r="243396" spans="1:3" x14ac:dyDescent="0.2">
      <c r="A243396" t="s">
        <v>536</v>
      </c>
      <c r="B243396" s="1" t="s">
        <v>522</v>
      </c>
      <c r="C243396">
        <v>10.32</v>
      </c>
    </row>
    <row r="243397" spans="1:3" x14ac:dyDescent="0.2">
      <c r="A243397" t="s">
        <v>536</v>
      </c>
      <c r="B243397" s="1" t="s">
        <v>522</v>
      </c>
      <c r="C243397">
        <v>11.06</v>
      </c>
    </row>
    <row r="243398" spans="1:3" x14ac:dyDescent="0.2">
      <c r="A243398" t="s">
        <v>536</v>
      </c>
      <c r="B243398" s="1" t="s">
        <v>522</v>
      </c>
      <c r="C243398">
        <v>9.9600000000000009</v>
      </c>
    </row>
    <row r="243399" spans="1:3" x14ac:dyDescent="0.2">
      <c r="A243399" t="s">
        <v>536</v>
      </c>
      <c r="B243399" s="1" t="s">
        <v>522</v>
      </c>
      <c r="C243399">
        <v>9.41</v>
      </c>
    </row>
    <row r="243400" spans="1:3" x14ac:dyDescent="0.2">
      <c r="A243400" t="s">
        <v>536</v>
      </c>
      <c r="B243400" s="1" t="s">
        <v>522</v>
      </c>
      <c r="C243400">
        <v>9.42</v>
      </c>
    </row>
    <row r="243401" spans="1:3" x14ac:dyDescent="0.2">
      <c r="A243401" t="s">
        <v>536</v>
      </c>
      <c r="B243401" s="1" t="s">
        <v>522</v>
      </c>
      <c r="C243401">
        <v>9.99</v>
      </c>
    </row>
    <row r="243402" spans="1:3" x14ac:dyDescent="0.2">
      <c r="A243402" t="s">
        <v>536</v>
      </c>
      <c r="B243402" s="1" t="s">
        <v>522</v>
      </c>
      <c r="C243402">
        <v>10.42</v>
      </c>
    </row>
    <row r="243403" spans="1:3" x14ac:dyDescent="0.2">
      <c r="A243403" t="s">
        <v>536</v>
      </c>
      <c r="B243403" s="1" t="s">
        <v>522</v>
      </c>
      <c r="C243403">
        <v>10.52</v>
      </c>
    </row>
    <row r="243404" spans="1:3" x14ac:dyDescent="0.2">
      <c r="A243404" t="s">
        <v>536</v>
      </c>
      <c r="B243404" s="1" t="s">
        <v>522</v>
      </c>
      <c r="C243404">
        <v>10.52</v>
      </c>
    </row>
    <row r="243405" spans="1:3" x14ac:dyDescent="0.2">
      <c r="A243405" t="s">
        <v>536</v>
      </c>
      <c r="B243405" s="1" t="s">
        <v>522</v>
      </c>
      <c r="C243405">
        <v>11.38</v>
      </c>
    </row>
    <row r="243406" spans="1:3" x14ac:dyDescent="0.2">
      <c r="A243406" t="s">
        <v>536</v>
      </c>
      <c r="B243406" s="1" t="s">
        <v>522</v>
      </c>
      <c r="C243406">
        <v>11.65</v>
      </c>
    </row>
    <row r="243407" spans="1:3" x14ac:dyDescent="0.2">
      <c r="A243407" t="s">
        <v>536</v>
      </c>
      <c r="B243407" s="1" t="s">
        <v>522</v>
      </c>
      <c r="C243407">
        <v>11.43</v>
      </c>
    </row>
    <row r="243408" spans="1:3" x14ac:dyDescent="0.2">
      <c r="A243408" t="s">
        <v>536</v>
      </c>
      <c r="B243408" s="1" t="s">
        <v>522</v>
      </c>
      <c r="C243408">
        <v>11.64</v>
      </c>
    </row>
    <row r="243409" spans="1:3" x14ac:dyDescent="0.2">
      <c r="A243409" t="s">
        <v>536</v>
      </c>
      <c r="B243409" s="1" t="s">
        <v>522</v>
      </c>
      <c r="C243409">
        <v>11.59</v>
      </c>
    </row>
    <row r="243410" spans="1:3" x14ac:dyDescent="0.2">
      <c r="A243410" t="s">
        <v>536</v>
      </c>
      <c r="B243410" s="1" t="s">
        <v>522</v>
      </c>
      <c r="C243410">
        <v>12.5</v>
      </c>
    </row>
    <row r="243411" spans="1:3" x14ac:dyDescent="0.2">
      <c r="A243411" t="s">
        <v>537</v>
      </c>
      <c r="B243411" s="1" t="s">
        <v>522</v>
      </c>
      <c r="C243411">
        <v>12.73</v>
      </c>
    </row>
    <row r="243412" spans="1:3" x14ac:dyDescent="0.2">
      <c r="A243412" t="s">
        <v>537</v>
      </c>
      <c r="B243412" s="1" t="s">
        <v>522</v>
      </c>
      <c r="C243412">
        <v>12.86</v>
      </c>
    </row>
    <row r="243413" spans="1:3" x14ac:dyDescent="0.2">
      <c r="A243413" t="s">
        <v>537</v>
      </c>
      <c r="B243413" s="1" t="s">
        <v>522</v>
      </c>
      <c r="C243413">
        <v>12.3</v>
      </c>
    </row>
    <row r="243414" spans="1:3" x14ac:dyDescent="0.2">
      <c r="A243414" t="s">
        <v>537</v>
      </c>
      <c r="B243414" s="1" t="s">
        <v>522</v>
      </c>
      <c r="C243414">
        <v>12.33</v>
      </c>
    </row>
    <row r="243415" spans="1:3" x14ac:dyDescent="0.2">
      <c r="A243415" t="s">
        <v>537</v>
      </c>
      <c r="B243415" s="1" t="s">
        <v>522</v>
      </c>
      <c r="C243415">
        <v>12.42</v>
      </c>
    </row>
    <row r="243416" spans="1:3" x14ac:dyDescent="0.2">
      <c r="A243416" t="s">
        <v>537</v>
      </c>
      <c r="B243416" s="1" t="s">
        <v>522</v>
      </c>
      <c r="C243416">
        <v>12.52</v>
      </c>
    </row>
    <row r="243417" spans="1:3" x14ac:dyDescent="0.2">
      <c r="A243417" t="s">
        <v>537</v>
      </c>
      <c r="B243417" s="1" t="s">
        <v>522</v>
      </c>
      <c r="C243417">
        <v>12.2</v>
      </c>
    </row>
    <row r="243418" spans="1:3" x14ac:dyDescent="0.2">
      <c r="A243418" t="s">
        <v>537</v>
      </c>
      <c r="B243418" s="1" t="s">
        <v>522</v>
      </c>
      <c r="C243418">
        <v>12.9</v>
      </c>
    </row>
    <row r="243419" spans="1:3" x14ac:dyDescent="0.2">
      <c r="A243419" t="s">
        <v>537</v>
      </c>
      <c r="B243419" s="1" t="s">
        <v>522</v>
      </c>
      <c r="C243419">
        <v>12.4</v>
      </c>
    </row>
    <row r="243420" spans="1:3" x14ac:dyDescent="0.2">
      <c r="A243420" t="s">
        <v>537</v>
      </c>
      <c r="B243420" s="1" t="s">
        <v>522</v>
      </c>
      <c r="C243420">
        <v>12.31</v>
      </c>
    </row>
    <row r="243421" spans="1:3" x14ac:dyDescent="0.2">
      <c r="A243421" t="s">
        <v>537</v>
      </c>
      <c r="B243421" s="1" t="s">
        <v>522</v>
      </c>
      <c r="C243421">
        <v>12.57</v>
      </c>
    </row>
    <row r="243422" spans="1:3" x14ac:dyDescent="0.2">
      <c r="A243422" t="s">
        <v>537</v>
      </c>
      <c r="B243422" s="1" t="s">
        <v>522</v>
      </c>
      <c r="C243422">
        <v>12.32</v>
      </c>
    </row>
    <row r="243423" spans="1:3" x14ac:dyDescent="0.2">
      <c r="A243423" t="s">
        <v>537</v>
      </c>
      <c r="B243423" s="1" t="s">
        <v>522</v>
      </c>
      <c r="C243423">
        <v>11.84</v>
      </c>
    </row>
    <row r="243424" spans="1:3" x14ac:dyDescent="0.2">
      <c r="A243424" t="s">
        <v>537</v>
      </c>
      <c r="B243424" s="1" t="s">
        <v>522</v>
      </c>
      <c r="C243424">
        <v>11.83</v>
      </c>
    </row>
    <row r="243425" spans="1:3" x14ac:dyDescent="0.2">
      <c r="A243425" t="s">
        <v>537</v>
      </c>
      <c r="B243425" s="1" t="s">
        <v>522</v>
      </c>
      <c r="C243425">
        <v>12.39</v>
      </c>
    </row>
    <row r="243426" spans="1:3" x14ac:dyDescent="0.2">
      <c r="A243426" t="s">
        <v>537</v>
      </c>
      <c r="B243426" s="1" t="s">
        <v>522</v>
      </c>
      <c r="C243426">
        <v>12.27</v>
      </c>
    </row>
    <row r="243427" spans="1:3" x14ac:dyDescent="0.2">
      <c r="A243427" t="s">
        <v>537</v>
      </c>
      <c r="B243427" s="1" t="s">
        <v>522</v>
      </c>
      <c r="C243427">
        <v>12.57</v>
      </c>
    </row>
    <row r="243428" spans="1:3" x14ac:dyDescent="0.2">
      <c r="A243428" t="s">
        <v>537</v>
      </c>
      <c r="B243428" s="1" t="s">
        <v>522</v>
      </c>
      <c r="C243428">
        <v>12.19</v>
      </c>
    </row>
    <row r="243429" spans="1:3" x14ac:dyDescent="0.2">
      <c r="A243429" t="s">
        <v>537</v>
      </c>
      <c r="B243429" s="1" t="s">
        <v>522</v>
      </c>
      <c r="C243429">
        <v>11.56</v>
      </c>
    </row>
    <row r="243430" spans="1:3" x14ac:dyDescent="0.2">
      <c r="A243430" t="s">
        <v>537</v>
      </c>
      <c r="B243430" s="1" t="s">
        <v>522</v>
      </c>
      <c r="C243430">
        <v>11.56</v>
      </c>
    </row>
    <row r="243431" spans="1:3" x14ac:dyDescent="0.2">
      <c r="A243431" t="s">
        <v>537</v>
      </c>
      <c r="B243431" s="1" t="s">
        <v>522</v>
      </c>
      <c r="C243431">
        <v>11.41</v>
      </c>
    </row>
    <row r="243432" spans="1:3" x14ac:dyDescent="0.2">
      <c r="A243432" t="s">
        <v>537</v>
      </c>
      <c r="B243432" s="1" t="s">
        <v>522</v>
      </c>
      <c r="C243432">
        <v>12.2</v>
      </c>
    </row>
    <row r="243433" spans="1:3" x14ac:dyDescent="0.2">
      <c r="A243433" t="s">
        <v>537</v>
      </c>
      <c r="B243433" s="1" t="s">
        <v>522</v>
      </c>
      <c r="C243433">
        <v>12.26</v>
      </c>
    </row>
    <row r="243434" spans="1:3" x14ac:dyDescent="0.2">
      <c r="A243434" t="s">
        <v>538</v>
      </c>
      <c r="B243434" s="1" t="s">
        <v>522</v>
      </c>
      <c r="C243434">
        <v>12.18</v>
      </c>
    </row>
    <row r="243435" spans="1:3" x14ac:dyDescent="0.2">
      <c r="A243435" t="s">
        <v>538</v>
      </c>
      <c r="B243435" s="1" t="s">
        <v>522</v>
      </c>
      <c r="C243435">
        <v>11.38</v>
      </c>
    </row>
    <row r="243436" spans="1:3" x14ac:dyDescent="0.2">
      <c r="A243436" t="s">
        <v>538</v>
      </c>
      <c r="B243436" s="1" t="s">
        <v>522</v>
      </c>
      <c r="C243436">
        <v>10.92</v>
      </c>
    </row>
    <row r="243437" spans="1:3" x14ac:dyDescent="0.2">
      <c r="A243437" t="s">
        <v>538</v>
      </c>
      <c r="B243437" s="1" t="s">
        <v>522</v>
      </c>
      <c r="C243437">
        <v>10.94</v>
      </c>
    </row>
    <row r="243438" spans="1:3" x14ac:dyDescent="0.2">
      <c r="A243438" t="s">
        <v>538</v>
      </c>
      <c r="B243438" s="1" t="s">
        <v>522</v>
      </c>
      <c r="C243438">
        <v>10.82</v>
      </c>
    </row>
    <row r="243439" spans="1:3" x14ac:dyDescent="0.2">
      <c r="A243439" t="s">
        <v>538</v>
      </c>
      <c r="B243439" s="1" t="s">
        <v>522</v>
      </c>
      <c r="C243439">
        <v>10.88</v>
      </c>
    </row>
    <row r="243440" spans="1:3" x14ac:dyDescent="0.2">
      <c r="A243440" t="s">
        <v>538</v>
      </c>
      <c r="B243440" s="1" t="s">
        <v>522</v>
      </c>
      <c r="C243440">
        <v>10.75</v>
      </c>
    </row>
    <row r="243441" spans="1:3" x14ac:dyDescent="0.2">
      <c r="A243441" t="s">
        <v>538</v>
      </c>
      <c r="B243441" s="1" t="s">
        <v>522</v>
      </c>
      <c r="C243441">
        <v>10.6</v>
      </c>
    </row>
    <row r="243442" spans="1:3" x14ac:dyDescent="0.2">
      <c r="A243442" t="s">
        <v>538</v>
      </c>
      <c r="B243442" s="1" t="s">
        <v>522</v>
      </c>
      <c r="C243442">
        <v>10.35</v>
      </c>
    </row>
    <row r="243443" spans="1:3" x14ac:dyDescent="0.2">
      <c r="A243443" t="s">
        <v>538</v>
      </c>
      <c r="B243443" s="1" t="s">
        <v>522</v>
      </c>
      <c r="C243443">
        <v>11.26</v>
      </c>
    </row>
    <row r="243444" spans="1:3" x14ac:dyDescent="0.2">
      <c r="A243444" t="s">
        <v>538</v>
      </c>
      <c r="B243444" s="1" t="s">
        <v>522</v>
      </c>
      <c r="C243444">
        <v>11.48</v>
      </c>
    </row>
    <row r="243445" spans="1:3" x14ac:dyDescent="0.2">
      <c r="A243445" t="s">
        <v>538</v>
      </c>
      <c r="B243445" s="1" t="s">
        <v>522</v>
      </c>
      <c r="C243445">
        <v>11.36</v>
      </c>
    </row>
    <row r="243446" spans="1:3" x14ac:dyDescent="0.2">
      <c r="A243446" t="s">
        <v>538</v>
      </c>
      <c r="B243446" s="1" t="s">
        <v>522</v>
      </c>
      <c r="C243446">
        <v>10.97</v>
      </c>
    </row>
    <row r="243447" spans="1:3" x14ac:dyDescent="0.2">
      <c r="A243447" t="s">
        <v>538</v>
      </c>
      <c r="B243447" s="1" t="s">
        <v>522</v>
      </c>
      <c r="C243447">
        <v>10.69</v>
      </c>
    </row>
    <row r="243448" spans="1:3" x14ac:dyDescent="0.2">
      <c r="A243448" t="s">
        <v>538</v>
      </c>
      <c r="B243448" s="1" t="s">
        <v>522</v>
      </c>
      <c r="C243448">
        <v>10.32</v>
      </c>
    </row>
    <row r="243449" spans="1:3" x14ac:dyDescent="0.2">
      <c r="A243449" t="s">
        <v>538</v>
      </c>
      <c r="B243449" s="1" t="s">
        <v>522</v>
      </c>
      <c r="C243449">
        <v>10.61</v>
      </c>
    </row>
    <row r="243450" spans="1:3" x14ac:dyDescent="0.2">
      <c r="A243450" t="s">
        <v>538</v>
      </c>
      <c r="B243450" s="1" t="s">
        <v>522</v>
      </c>
      <c r="C243450">
        <v>12.25</v>
      </c>
    </row>
    <row r="243451" spans="1:3" x14ac:dyDescent="0.2">
      <c r="A243451" t="s">
        <v>538</v>
      </c>
      <c r="B243451" s="1" t="s">
        <v>522</v>
      </c>
      <c r="C243451">
        <v>12.79</v>
      </c>
    </row>
    <row r="243452" spans="1:3" x14ac:dyDescent="0.2">
      <c r="A243452" t="s">
        <v>538</v>
      </c>
      <c r="B243452" s="1" t="s">
        <v>522</v>
      </c>
      <c r="C243452">
        <v>12.67</v>
      </c>
    </row>
    <row r="243453" spans="1:3" x14ac:dyDescent="0.2">
      <c r="A243453" t="s">
        <v>539</v>
      </c>
      <c r="B243453" s="1" t="s">
        <v>522</v>
      </c>
      <c r="C243453">
        <v>12.55</v>
      </c>
    </row>
    <row r="243454" spans="1:3" x14ac:dyDescent="0.2">
      <c r="A243454" t="s">
        <v>539</v>
      </c>
      <c r="B243454" s="1" t="s">
        <v>522</v>
      </c>
      <c r="C243454">
        <v>12.18</v>
      </c>
    </row>
    <row r="243455" spans="1:3" x14ac:dyDescent="0.2">
      <c r="A243455" t="s">
        <v>539</v>
      </c>
      <c r="B243455" s="1" t="s">
        <v>522</v>
      </c>
      <c r="C243455">
        <v>12.88</v>
      </c>
    </row>
    <row r="243456" spans="1:3" x14ac:dyDescent="0.2">
      <c r="A243456" t="s">
        <v>539</v>
      </c>
      <c r="B243456" s="1" t="s">
        <v>522</v>
      </c>
      <c r="C243456">
        <v>13.06</v>
      </c>
    </row>
    <row r="243457" spans="1:3" x14ac:dyDescent="0.2">
      <c r="A243457" t="s">
        <v>539</v>
      </c>
      <c r="B243457" s="1" t="s">
        <v>522</v>
      </c>
      <c r="C243457">
        <v>12.98</v>
      </c>
    </row>
    <row r="243458" spans="1:3" x14ac:dyDescent="0.2">
      <c r="A243458" t="s">
        <v>539</v>
      </c>
      <c r="B243458" s="1" t="s">
        <v>522</v>
      </c>
      <c r="C243458">
        <v>12.55</v>
      </c>
    </row>
    <row r="243459" spans="1:3" x14ac:dyDescent="0.2">
      <c r="A243459" t="s">
        <v>539</v>
      </c>
      <c r="B243459" s="1" t="s">
        <v>522</v>
      </c>
      <c r="C243459">
        <v>12.53</v>
      </c>
    </row>
    <row r="243460" spans="1:3" x14ac:dyDescent="0.2">
      <c r="A243460" t="s">
        <v>539</v>
      </c>
      <c r="B243460" s="1" t="s">
        <v>522</v>
      </c>
      <c r="C243460">
        <v>12.42</v>
      </c>
    </row>
    <row r="243461" spans="1:3" x14ac:dyDescent="0.2">
      <c r="A243461" t="s">
        <v>539</v>
      </c>
      <c r="B243461" s="1" t="s">
        <v>522</v>
      </c>
      <c r="C243461">
        <v>13.1</v>
      </c>
    </row>
    <row r="243462" spans="1:3" x14ac:dyDescent="0.2">
      <c r="A243462" t="s">
        <v>539</v>
      </c>
      <c r="B243462" s="1" t="s">
        <v>522</v>
      </c>
      <c r="C243462">
        <v>13.28</v>
      </c>
    </row>
    <row r="243463" spans="1:3" x14ac:dyDescent="0.2">
      <c r="A243463" t="s">
        <v>539</v>
      </c>
      <c r="B243463" s="1" t="s">
        <v>522</v>
      </c>
      <c r="C243463">
        <v>14.1</v>
      </c>
    </row>
    <row r="243464" spans="1:3" x14ac:dyDescent="0.2">
      <c r="A243464" t="s">
        <v>539</v>
      </c>
      <c r="B243464" s="1" t="s">
        <v>522</v>
      </c>
      <c r="C243464">
        <v>14.39</v>
      </c>
    </row>
    <row r="243465" spans="1:3" x14ac:dyDescent="0.2">
      <c r="A243465" t="s">
        <v>539</v>
      </c>
      <c r="B243465" s="1" t="s">
        <v>522</v>
      </c>
      <c r="C243465">
        <v>14.3</v>
      </c>
    </row>
    <row r="243466" spans="1:3" x14ac:dyDescent="0.2">
      <c r="A243466" t="s">
        <v>539</v>
      </c>
      <c r="B243466" s="1" t="s">
        <v>522</v>
      </c>
      <c r="C243466">
        <v>13.79</v>
      </c>
    </row>
    <row r="243467" spans="1:3" x14ac:dyDescent="0.2">
      <c r="A243467" t="s">
        <v>539</v>
      </c>
      <c r="B243467" s="1" t="s">
        <v>522</v>
      </c>
      <c r="C243467">
        <v>14.07</v>
      </c>
    </row>
    <row r="243468" spans="1:3" x14ac:dyDescent="0.2">
      <c r="A243468" t="s">
        <v>539</v>
      </c>
      <c r="B243468" s="1" t="s">
        <v>522</v>
      </c>
      <c r="C243468">
        <v>13.98</v>
      </c>
    </row>
    <row r="243469" spans="1:3" x14ac:dyDescent="0.2">
      <c r="A243469" t="s">
        <v>539</v>
      </c>
      <c r="B243469" s="1" t="s">
        <v>522</v>
      </c>
      <c r="C243469">
        <v>14.2</v>
      </c>
    </row>
    <row r="243470" spans="1:3" x14ac:dyDescent="0.2">
      <c r="A243470" t="s">
        <v>539</v>
      </c>
      <c r="B243470" s="1" t="s">
        <v>522</v>
      </c>
      <c r="C243470">
        <v>14.33</v>
      </c>
    </row>
    <row r="243471" spans="1:3" x14ac:dyDescent="0.2">
      <c r="A243471" t="s">
        <v>539</v>
      </c>
      <c r="B243471" s="1" t="s">
        <v>522</v>
      </c>
      <c r="C243471">
        <v>13.95</v>
      </c>
    </row>
    <row r="243472" spans="1:3" x14ac:dyDescent="0.2">
      <c r="A243472" t="s">
        <v>540</v>
      </c>
      <c r="B243472" s="1" t="s">
        <v>522</v>
      </c>
      <c r="C243472">
        <v>13.75</v>
      </c>
    </row>
    <row r="243473" spans="1:3" x14ac:dyDescent="0.2">
      <c r="A243473" t="s">
        <v>540</v>
      </c>
      <c r="B243473" s="1" t="s">
        <v>522</v>
      </c>
      <c r="C243473">
        <v>14.22</v>
      </c>
    </row>
    <row r="243474" spans="1:3" x14ac:dyDescent="0.2">
      <c r="A243474" t="s">
        <v>540</v>
      </c>
      <c r="B243474" s="1" t="s">
        <v>522</v>
      </c>
      <c r="C243474">
        <v>15.48</v>
      </c>
    </row>
    <row r="243475" spans="1:3" x14ac:dyDescent="0.2">
      <c r="A243475" t="s">
        <v>540</v>
      </c>
      <c r="B243475" s="1" t="s">
        <v>522</v>
      </c>
      <c r="C243475">
        <v>15.88</v>
      </c>
    </row>
    <row r="243476" spans="1:3" x14ac:dyDescent="0.2">
      <c r="A243476" t="s">
        <v>540</v>
      </c>
      <c r="B243476" s="1" t="s">
        <v>522</v>
      </c>
      <c r="C243476">
        <v>15.7</v>
      </c>
    </row>
    <row r="243477" spans="1:3" x14ac:dyDescent="0.2">
      <c r="A243477" t="s">
        <v>540</v>
      </c>
      <c r="B243477" s="1" t="s">
        <v>522</v>
      </c>
      <c r="C243477">
        <v>15.59</v>
      </c>
    </row>
    <row r="243478" spans="1:3" x14ac:dyDescent="0.2">
      <c r="A243478" t="s">
        <v>540</v>
      </c>
      <c r="B243478" s="1" t="s">
        <v>522</v>
      </c>
      <c r="C243478">
        <v>15.81</v>
      </c>
    </row>
    <row r="243479" spans="1:3" x14ac:dyDescent="0.2">
      <c r="A243479" t="s">
        <v>540</v>
      </c>
      <c r="B243479" s="1" t="s">
        <v>522</v>
      </c>
      <c r="C243479">
        <v>15.55</v>
      </c>
    </row>
    <row r="243480" spans="1:3" x14ac:dyDescent="0.2">
      <c r="A243480" t="s">
        <v>540</v>
      </c>
      <c r="B243480" s="1" t="s">
        <v>522</v>
      </c>
      <c r="C243480">
        <v>15.19</v>
      </c>
    </row>
    <row r="243481" spans="1:3" x14ac:dyDescent="0.2">
      <c r="A243481" t="s">
        <v>540</v>
      </c>
      <c r="B243481" s="1" t="s">
        <v>522</v>
      </c>
      <c r="C243481">
        <v>14.44</v>
      </c>
    </row>
    <row r="243482" spans="1:3" x14ac:dyDescent="0.2">
      <c r="A243482" t="s">
        <v>540</v>
      </c>
      <c r="B243482" s="1" t="s">
        <v>522</v>
      </c>
      <c r="C243482">
        <v>14.6</v>
      </c>
    </row>
    <row r="243483" spans="1:3" x14ac:dyDescent="0.2">
      <c r="A243483" t="s">
        <v>540</v>
      </c>
      <c r="B243483" s="1" t="s">
        <v>522</v>
      </c>
      <c r="C243483">
        <v>14.5</v>
      </c>
    </row>
    <row r="243484" spans="1:3" x14ac:dyDescent="0.2">
      <c r="A243484" t="s">
        <v>540</v>
      </c>
      <c r="B243484" s="1" t="s">
        <v>522</v>
      </c>
      <c r="C243484">
        <v>14.79</v>
      </c>
    </row>
    <row r="243485" spans="1:3" x14ac:dyDescent="0.2">
      <c r="A243485" t="s">
        <v>540</v>
      </c>
      <c r="B243485" s="1" t="s">
        <v>522</v>
      </c>
      <c r="C243485">
        <v>14.63</v>
      </c>
    </row>
    <row r="243486" spans="1:3" x14ac:dyDescent="0.2">
      <c r="A243486" t="s">
        <v>540</v>
      </c>
      <c r="B243486" s="1" t="s">
        <v>522</v>
      </c>
      <c r="C243486">
        <v>15.1</v>
      </c>
    </row>
    <row r="243487" spans="1:3" x14ac:dyDescent="0.2">
      <c r="A243487" t="s">
        <v>540</v>
      </c>
      <c r="B243487" s="1" t="s">
        <v>522</v>
      </c>
      <c r="C243487">
        <v>15.48</v>
      </c>
    </row>
    <row r="243488" spans="1:3" x14ac:dyDescent="0.2">
      <c r="A243488" t="s">
        <v>540</v>
      </c>
      <c r="B243488" s="1" t="s">
        <v>522</v>
      </c>
      <c r="C243488">
        <v>15.35</v>
      </c>
    </row>
    <row r="243489" spans="1:3" x14ac:dyDescent="0.2">
      <c r="A243489" t="s">
        <v>540</v>
      </c>
      <c r="B243489" s="1" t="s">
        <v>522</v>
      </c>
      <c r="C243489">
        <v>14.9</v>
      </c>
    </row>
    <row r="243490" spans="1:3" x14ac:dyDescent="0.2">
      <c r="A243490" t="s">
        <v>540</v>
      </c>
      <c r="B243490" s="1" t="s">
        <v>522</v>
      </c>
      <c r="C243490">
        <v>15.68</v>
      </c>
    </row>
    <row r="243491" spans="1:3" x14ac:dyDescent="0.2">
      <c r="A243491" t="s">
        <v>540</v>
      </c>
      <c r="B243491" s="1" t="s">
        <v>522</v>
      </c>
      <c r="C243491">
        <v>14.92</v>
      </c>
    </row>
    <row r="243492" spans="1:3" x14ac:dyDescent="0.2">
      <c r="A243492" t="s">
        <v>540</v>
      </c>
      <c r="B243492" s="1" t="s">
        <v>522</v>
      </c>
      <c r="C243492">
        <v>14.93</v>
      </c>
    </row>
    <row r="243493" spans="1:3" x14ac:dyDescent="0.2">
      <c r="A243493" t="s">
        <v>541</v>
      </c>
      <c r="B243493" s="1" t="s">
        <v>522</v>
      </c>
      <c r="C243493">
        <v>14.02</v>
      </c>
    </row>
    <row r="243494" spans="1:3" x14ac:dyDescent="0.2">
      <c r="A243494" t="s">
        <v>541</v>
      </c>
      <c r="B243494" s="1" t="s">
        <v>522</v>
      </c>
      <c r="C243494">
        <v>14.7</v>
      </c>
    </row>
    <row r="243495" spans="1:3" x14ac:dyDescent="0.2">
      <c r="A243495" t="s">
        <v>541</v>
      </c>
      <c r="B243495" s="1" t="s">
        <v>522</v>
      </c>
      <c r="C243495">
        <v>14.4</v>
      </c>
    </row>
    <row r="243496" spans="1:3" x14ac:dyDescent="0.2">
      <c r="A243496" t="s">
        <v>541</v>
      </c>
      <c r="B243496" s="1" t="s">
        <v>522</v>
      </c>
      <c r="C243496">
        <v>14.25</v>
      </c>
    </row>
    <row r="243497" spans="1:3" x14ac:dyDescent="0.2">
      <c r="A243497" t="s">
        <v>541</v>
      </c>
      <c r="B243497" s="1" t="s">
        <v>522</v>
      </c>
      <c r="C243497">
        <v>14.78</v>
      </c>
    </row>
    <row r="243498" spans="1:3" x14ac:dyDescent="0.2">
      <c r="A243498" t="s">
        <v>541</v>
      </c>
      <c r="B243498" s="1" t="s">
        <v>522</v>
      </c>
      <c r="C243498">
        <v>14.38</v>
      </c>
    </row>
    <row r="243499" spans="1:3" x14ac:dyDescent="0.2">
      <c r="A243499" t="s">
        <v>541</v>
      </c>
      <c r="B243499" s="1" t="s">
        <v>522</v>
      </c>
      <c r="C243499">
        <v>14.29</v>
      </c>
    </row>
    <row r="243500" spans="1:3" x14ac:dyDescent="0.2">
      <c r="A243500" t="s">
        <v>541</v>
      </c>
      <c r="B243500" s="1" t="s">
        <v>522</v>
      </c>
      <c r="C243500">
        <v>13.82</v>
      </c>
    </row>
    <row r="243501" spans="1:3" x14ac:dyDescent="0.2">
      <c r="A243501" t="s">
        <v>541</v>
      </c>
      <c r="B243501" s="1" t="s">
        <v>522</v>
      </c>
      <c r="C243501">
        <v>14.22</v>
      </c>
    </row>
    <row r="243502" spans="1:3" x14ac:dyDescent="0.2">
      <c r="A243502" t="s">
        <v>541</v>
      </c>
      <c r="B243502" s="1" t="s">
        <v>522</v>
      </c>
      <c r="C243502">
        <v>14.33</v>
      </c>
    </row>
    <row r="243503" spans="1:3" x14ac:dyDescent="0.2">
      <c r="A243503" t="s">
        <v>541</v>
      </c>
      <c r="B243503" s="1" t="s">
        <v>522</v>
      </c>
      <c r="C243503">
        <v>14.16</v>
      </c>
    </row>
    <row r="243504" spans="1:3" x14ac:dyDescent="0.2">
      <c r="A243504" t="s">
        <v>541</v>
      </c>
      <c r="B243504" s="1" t="s">
        <v>522</v>
      </c>
      <c r="C243504">
        <v>14</v>
      </c>
    </row>
    <row r="243505" spans="1:3" x14ac:dyDescent="0.2">
      <c r="A243505" t="s">
        <v>541</v>
      </c>
      <c r="B243505" s="1" t="s">
        <v>522</v>
      </c>
      <c r="C243505">
        <v>13.34</v>
      </c>
    </row>
    <row r="243506" spans="1:3" x14ac:dyDescent="0.2">
      <c r="A243506" t="s">
        <v>541</v>
      </c>
      <c r="B243506" s="1" t="s">
        <v>522</v>
      </c>
      <c r="C243506">
        <v>13.7</v>
      </c>
    </row>
    <row r="243507" spans="1:3" x14ac:dyDescent="0.2">
      <c r="A243507" t="s">
        <v>541</v>
      </c>
      <c r="B243507" s="1" t="s">
        <v>522</v>
      </c>
      <c r="C243507">
        <v>14.41</v>
      </c>
    </row>
    <row r="243508" spans="1:3" x14ac:dyDescent="0.2">
      <c r="A243508" t="s">
        <v>541</v>
      </c>
      <c r="B243508" s="1" t="s">
        <v>522</v>
      </c>
      <c r="C243508">
        <v>14.73</v>
      </c>
    </row>
    <row r="243509" spans="1:3" x14ac:dyDescent="0.2">
      <c r="A243509" t="s">
        <v>541</v>
      </c>
      <c r="B243509" s="1" t="s">
        <v>522</v>
      </c>
      <c r="C243509">
        <v>14.3</v>
      </c>
    </row>
    <row r="243510" spans="1:3" x14ac:dyDescent="0.2">
      <c r="A243510" t="s">
        <v>541</v>
      </c>
      <c r="B243510" s="1" t="s">
        <v>522</v>
      </c>
      <c r="C243510">
        <v>15.34</v>
      </c>
    </row>
    <row r="243511" spans="1:3" x14ac:dyDescent="0.2">
      <c r="A243511" t="s">
        <v>541</v>
      </c>
      <c r="B243511" s="1" t="s">
        <v>522</v>
      </c>
      <c r="C243511">
        <v>17.010000000000002</v>
      </c>
    </row>
    <row r="243512" spans="1:3" x14ac:dyDescent="0.2">
      <c r="A243512" t="s">
        <v>541</v>
      </c>
      <c r="B243512" s="1" t="s">
        <v>522</v>
      </c>
      <c r="C243512">
        <v>17.3</v>
      </c>
    </row>
    <row r="243513" spans="1:3" x14ac:dyDescent="0.2">
      <c r="A243513" t="s">
        <v>541</v>
      </c>
      <c r="B243513" s="1" t="s">
        <v>522</v>
      </c>
      <c r="C243513">
        <v>17.38</v>
      </c>
    </row>
    <row r="243514" spans="1:3" x14ac:dyDescent="0.2">
      <c r="A243514" t="s">
        <v>542</v>
      </c>
      <c r="B243514" s="1" t="s">
        <v>522</v>
      </c>
      <c r="C243514">
        <v>16.91</v>
      </c>
    </row>
    <row r="243515" spans="1:3" x14ac:dyDescent="0.2">
      <c r="A243515" t="s">
        <v>542</v>
      </c>
      <c r="B243515" s="1" t="s">
        <v>522</v>
      </c>
      <c r="C243515">
        <v>17.11</v>
      </c>
    </row>
    <row r="243516" spans="1:3" x14ac:dyDescent="0.2">
      <c r="A243516" t="s">
        <v>542</v>
      </c>
      <c r="B243516" s="1" t="s">
        <v>522</v>
      </c>
      <c r="C243516">
        <v>16.55</v>
      </c>
    </row>
    <row r="243517" spans="1:3" x14ac:dyDescent="0.2">
      <c r="A243517" t="s">
        <v>542</v>
      </c>
      <c r="B243517" s="1" t="s">
        <v>522</v>
      </c>
      <c r="C243517">
        <v>16.55</v>
      </c>
    </row>
    <row r="243518" spans="1:3" x14ac:dyDescent="0.2">
      <c r="A243518" t="s">
        <v>542</v>
      </c>
      <c r="B243518" s="1" t="s">
        <v>522</v>
      </c>
      <c r="C243518">
        <v>16.420000000000002</v>
      </c>
    </row>
    <row r="243519" spans="1:3" x14ac:dyDescent="0.2">
      <c r="A243519" t="s">
        <v>542</v>
      </c>
      <c r="B243519" s="1" t="s">
        <v>522</v>
      </c>
      <c r="C243519">
        <v>16.46</v>
      </c>
    </row>
    <row r="243520" spans="1:3" x14ac:dyDescent="0.2">
      <c r="A243520" t="s">
        <v>542</v>
      </c>
      <c r="B243520" s="1" t="s">
        <v>522</v>
      </c>
      <c r="C243520">
        <v>18.39</v>
      </c>
    </row>
    <row r="243521" spans="1:3" x14ac:dyDescent="0.2">
      <c r="A243521" t="s">
        <v>542</v>
      </c>
      <c r="B243521" s="1" t="s">
        <v>522</v>
      </c>
      <c r="C243521">
        <v>18.61</v>
      </c>
    </row>
    <row r="243522" spans="1:3" x14ac:dyDescent="0.2">
      <c r="A243522" t="s">
        <v>542</v>
      </c>
      <c r="B243522" s="1" t="s">
        <v>522</v>
      </c>
      <c r="C243522">
        <v>18.7</v>
      </c>
    </row>
    <row r="243523" spans="1:3" x14ac:dyDescent="0.2">
      <c r="A243523" t="s">
        <v>542</v>
      </c>
      <c r="B243523" s="1" t="s">
        <v>522</v>
      </c>
      <c r="C243523">
        <v>18.059999999999999</v>
      </c>
    </row>
    <row r="243524" spans="1:3" x14ac:dyDescent="0.2">
      <c r="A243524" t="s">
        <v>542</v>
      </c>
      <c r="B243524" s="1" t="s">
        <v>522</v>
      </c>
      <c r="C243524">
        <v>18.399999999999999</v>
      </c>
    </row>
    <row r="243525" spans="1:3" x14ac:dyDescent="0.2">
      <c r="A243525" t="s">
        <v>542</v>
      </c>
      <c r="B243525" s="1" t="s">
        <v>522</v>
      </c>
      <c r="C243525">
        <v>18.920000000000002</v>
      </c>
    </row>
    <row r="243526" spans="1:3" x14ac:dyDescent="0.2">
      <c r="A243526" t="s">
        <v>542</v>
      </c>
      <c r="B243526" s="1" t="s">
        <v>522</v>
      </c>
      <c r="C243526">
        <v>18.36</v>
      </c>
    </row>
    <row r="243527" spans="1:3" x14ac:dyDescent="0.2">
      <c r="A243527" t="s">
        <v>542</v>
      </c>
      <c r="B243527" s="1" t="s">
        <v>522</v>
      </c>
      <c r="C243527">
        <v>18.3</v>
      </c>
    </row>
    <row r="243528" spans="1:3" x14ac:dyDescent="0.2">
      <c r="A243528" t="s">
        <v>542</v>
      </c>
      <c r="B243528" s="1" t="s">
        <v>522</v>
      </c>
      <c r="C243528">
        <v>17.350000000000001</v>
      </c>
    </row>
    <row r="243529" spans="1:3" x14ac:dyDescent="0.2">
      <c r="A243529" t="s">
        <v>542</v>
      </c>
      <c r="B243529" s="1" t="s">
        <v>522</v>
      </c>
      <c r="C243529">
        <v>17.03</v>
      </c>
    </row>
    <row r="243530" spans="1:3" x14ac:dyDescent="0.2">
      <c r="A243530" t="s">
        <v>542</v>
      </c>
      <c r="B243530" s="1" t="s">
        <v>522</v>
      </c>
      <c r="C243530">
        <v>17.02</v>
      </c>
    </row>
    <row r="243531" spans="1:3" x14ac:dyDescent="0.2">
      <c r="A243531" t="s">
        <v>542</v>
      </c>
      <c r="B243531" s="1" t="s">
        <v>522</v>
      </c>
      <c r="C243531">
        <v>16.97</v>
      </c>
    </row>
    <row r="243532" spans="1:3" x14ac:dyDescent="0.2">
      <c r="A243532" t="s">
        <v>542</v>
      </c>
      <c r="B243532" s="1" t="s">
        <v>522</v>
      </c>
      <c r="C243532">
        <v>16.18</v>
      </c>
    </row>
    <row r="243533" spans="1:3" x14ac:dyDescent="0.2">
      <c r="A243533" t="s">
        <v>542</v>
      </c>
      <c r="B243533" s="1" t="s">
        <v>522</v>
      </c>
      <c r="C243533">
        <v>15.93</v>
      </c>
    </row>
    <row r="243534" spans="1:3" x14ac:dyDescent="0.2">
      <c r="A243534" t="s">
        <v>542</v>
      </c>
      <c r="B243534" s="1" t="s">
        <v>522</v>
      </c>
      <c r="C243534">
        <v>17.440000000000001</v>
      </c>
    </row>
    <row r="243535" spans="1:3" x14ac:dyDescent="0.2">
      <c r="A243535" t="s">
        <v>542</v>
      </c>
      <c r="B243535" s="1" t="s">
        <v>522</v>
      </c>
      <c r="C243535">
        <v>17.579999999999998</v>
      </c>
    </row>
    <row r="243536" spans="1:3" x14ac:dyDescent="0.2">
      <c r="A243536" t="s">
        <v>542</v>
      </c>
      <c r="B243536" s="1" t="s">
        <v>522</v>
      </c>
      <c r="C243536">
        <v>16.7</v>
      </c>
    </row>
    <row r="243537" spans="1:3" x14ac:dyDescent="0.2">
      <c r="A243537" t="s">
        <v>543</v>
      </c>
      <c r="B243537" s="1" t="s">
        <v>522</v>
      </c>
      <c r="C243537">
        <v>17.46</v>
      </c>
    </row>
    <row r="243538" spans="1:3" x14ac:dyDescent="0.2">
      <c r="A243538" t="s">
        <v>543</v>
      </c>
      <c r="B243538" s="1" t="s">
        <v>522</v>
      </c>
      <c r="C243538">
        <v>17.309999999999999</v>
      </c>
    </row>
    <row r="243539" spans="1:3" x14ac:dyDescent="0.2">
      <c r="A243539" t="s">
        <v>543</v>
      </c>
      <c r="B243539" s="1" t="s">
        <v>522</v>
      </c>
      <c r="C243539">
        <v>17.170000000000002</v>
      </c>
    </row>
    <row r="243540" spans="1:3" x14ac:dyDescent="0.2">
      <c r="A243540" t="s">
        <v>543</v>
      </c>
      <c r="B243540" s="1" t="s">
        <v>522</v>
      </c>
      <c r="C243540">
        <v>18.670000000000002</v>
      </c>
    </row>
    <row r="243541" spans="1:3" x14ac:dyDescent="0.2">
      <c r="A243541" t="s">
        <v>543</v>
      </c>
      <c r="B243541" s="1" t="s">
        <v>522</v>
      </c>
      <c r="C243541">
        <v>18.59</v>
      </c>
    </row>
    <row r="243542" spans="1:3" x14ac:dyDescent="0.2">
      <c r="A243542" t="s">
        <v>543</v>
      </c>
      <c r="B243542" s="1" t="s">
        <v>522</v>
      </c>
      <c r="C243542">
        <v>18.37</v>
      </c>
    </row>
    <row r="243543" spans="1:3" x14ac:dyDescent="0.2">
      <c r="A243543" t="s">
        <v>543</v>
      </c>
      <c r="B243543" s="1" t="s">
        <v>522</v>
      </c>
      <c r="C243543">
        <v>18.14</v>
      </c>
    </row>
    <row r="243544" spans="1:3" x14ac:dyDescent="0.2">
      <c r="A243544" t="s">
        <v>543</v>
      </c>
      <c r="B243544" s="1" t="s">
        <v>522</v>
      </c>
      <c r="C243544">
        <v>17.66</v>
      </c>
    </row>
    <row r="243545" spans="1:3" x14ac:dyDescent="0.2">
      <c r="A243545" t="s">
        <v>543</v>
      </c>
      <c r="B243545" s="1" t="s">
        <v>522</v>
      </c>
      <c r="C243545">
        <v>17.36</v>
      </c>
    </row>
    <row r="243546" spans="1:3" x14ac:dyDescent="0.2">
      <c r="A243546" t="s">
        <v>543</v>
      </c>
      <c r="B243546" s="1" t="s">
        <v>522</v>
      </c>
      <c r="C243546">
        <v>16.41</v>
      </c>
    </row>
    <row r="243547" spans="1:3" x14ac:dyDescent="0.2">
      <c r="A243547" t="s">
        <v>543</v>
      </c>
      <c r="B243547" s="1" t="s">
        <v>522</v>
      </c>
      <c r="C243547">
        <v>16.7</v>
      </c>
    </row>
    <row r="243548" spans="1:3" x14ac:dyDescent="0.2">
      <c r="A243548" t="s">
        <v>543</v>
      </c>
      <c r="B243548" s="1" t="s">
        <v>522</v>
      </c>
      <c r="C243548">
        <v>16.54</v>
      </c>
    </row>
    <row r="243549" spans="1:3" x14ac:dyDescent="0.2">
      <c r="A243549" t="s">
        <v>543</v>
      </c>
      <c r="B243549" s="1" t="s">
        <v>522</v>
      </c>
      <c r="C243549">
        <v>17.71</v>
      </c>
    </row>
    <row r="243550" spans="1:3" x14ac:dyDescent="0.2">
      <c r="A243550" t="s">
        <v>543</v>
      </c>
      <c r="B243550" s="1" t="s">
        <v>522</v>
      </c>
      <c r="C243550">
        <v>17.68</v>
      </c>
    </row>
    <row r="243551" spans="1:3" x14ac:dyDescent="0.2">
      <c r="A243551" t="s">
        <v>543</v>
      </c>
      <c r="B243551" s="1" t="s">
        <v>522</v>
      </c>
      <c r="C243551">
        <v>18.04</v>
      </c>
    </row>
    <row r="243552" spans="1:3" x14ac:dyDescent="0.2">
      <c r="A243552" t="s">
        <v>543</v>
      </c>
      <c r="B243552" s="1" t="s">
        <v>522</v>
      </c>
      <c r="C243552">
        <v>17.95</v>
      </c>
    </row>
    <row r="243553" spans="1:3" x14ac:dyDescent="0.2">
      <c r="A243553" t="s">
        <v>543</v>
      </c>
      <c r="B243553" s="1" t="s">
        <v>522</v>
      </c>
      <c r="C243553">
        <v>17.91</v>
      </c>
    </row>
    <row r="243554" spans="1:3" x14ac:dyDescent="0.2">
      <c r="A243554" t="s">
        <v>543</v>
      </c>
      <c r="B243554" s="1" t="s">
        <v>522</v>
      </c>
      <c r="C243554">
        <v>17.57</v>
      </c>
    </row>
    <row r="243555" spans="1:3" x14ac:dyDescent="0.2">
      <c r="A243555" t="s">
        <v>543</v>
      </c>
      <c r="B243555" s="1" t="s">
        <v>522</v>
      </c>
      <c r="C243555">
        <v>17.2</v>
      </c>
    </row>
    <row r="243556" spans="1:3" x14ac:dyDescent="0.2">
      <c r="A243556" t="s">
        <v>543</v>
      </c>
      <c r="B243556" s="1" t="s">
        <v>522</v>
      </c>
      <c r="C243556">
        <v>17.41</v>
      </c>
    </row>
    <row r="243557" spans="1:3" x14ac:dyDescent="0.2">
      <c r="A243557" t="s">
        <v>543</v>
      </c>
      <c r="B243557" s="1" t="s">
        <v>522</v>
      </c>
      <c r="C243557">
        <v>16.670000000000002</v>
      </c>
    </row>
    <row r="243558" spans="1:3" x14ac:dyDescent="0.2">
      <c r="A243558" t="s">
        <v>544</v>
      </c>
      <c r="B243558" s="1" t="s">
        <v>522</v>
      </c>
      <c r="C243558">
        <v>16.12</v>
      </c>
    </row>
    <row r="243559" spans="1:3" x14ac:dyDescent="0.2">
      <c r="A243559" t="s">
        <v>544</v>
      </c>
      <c r="B243559" s="1" t="s">
        <v>522</v>
      </c>
      <c r="C243559">
        <v>16.239999999999998</v>
      </c>
    </row>
    <row r="243560" spans="1:3" x14ac:dyDescent="0.2">
      <c r="A243560" t="s">
        <v>544</v>
      </c>
      <c r="B243560" s="1" t="s">
        <v>522</v>
      </c>
      <c r="C243560">
        <v>16.78</v>
      </c>
    </row>
    <row r="243561" spans="1:3" x14ac:dyDescent="0.2">
      <c r="A243561" t="s">
        <v>544</v>
      </c>
      <c r="B243561" s="1" t="s">
        <v>522</v>
      </c>
      <c r="C243561">
        <v>16.59</v>
      </c>
    </row>
    <row r="243562" spans="1:3" x14ac:dyDescent="0.2">
      <c r="A243562" t="s">
        <v>544</v>
      </c>
      <c r="B243562" s="1" t="s">
        <v>522</v>
      </c>
      <c r="C243562">
        <v>17.79</v>
      </c>
    </row>
    <row r="243563" spans="1:3" x14ac:dyDescent="0.2">
      <c r="A243563" t="s">
        <v>544</v>
      </c>
      <c r="B243563" s="1" t="s">
        <v>522</v>
      </c>
      <c r="C243563">
        <v>17.12</v>
      </c>
    </row>
    <row r="243564" spans="1:3" x14ac:dyDescent="0.2">
      <c r="A243564" t="s">
        <v>544</v>
      </c>
      <c r="B243564" s="1" t="s">
        <v>522</v>
      </c>
      <c r="C243564">
        <v>16.899999999999999</v>
      </c>
    </row>
    <row r="243565" spans="1:3" x14ac:dyDescent="0.2">
      <c r="A243565" t="s">
        <v>544</v>
      </c>
      <c r="B243565" s="1" t="s">
        <v>522</v>
      </c>
      <c r="C243565">
        <v>16.45</v>
      </c>
    </row>
    <row r="243566" spans="1:3" x14ac:dyDescent="0.2">
      <c r="A243566" t="s">
        <v>544</v>
      </c>
      <c r="B243566" s="1" t="s">
        <v>522</v>
      </c>
      <c r="C243566">
        <v>15.84</v>
      </c>
    </row>
    <row r="243567" spans="1:3" x14ac:dyDescent="0.2">
      <c r="A243567" t="s">
        <v>544</v>
      </c>
      <c r="B243567" s="1" t="s">
        <v>522</v>
      </c>
      <c r="C243567">
        <v>16.399999999999999</v>
      </c>
    </row>
    <row r="243568" spans="1:3" x14ac:dyDescent="0.2">
      <c r="A243568" t="s">
        <v>544</v>
      </c>
      <c r="B243568" s="1" t="s">
        <v>522</v>
      </c>
      <c r="C243568">
        <v>16.5</v>
      </c>
    </row>
    <row r="243569" spans="1:3" x14ac:dyDescent="0.2">
      <c r="A243569" t="s">
        <v>544</v>
      </c>
      <c r="B243569" s="1" t="s">
        <v>522</v>
      </c>
      <c r="C243569">
        <v>16.88</v>
      </c>
    </row>
    <row r="243570" spans="1:3" x14ac:dyDescent="0.2">
      <c r="A243570" t="s">
        <v>544</v>
      </c>
      <c r="B243570" s="1" t="s">
        <v>522</v>
      </c>
      <c r="C243570">
        <v>17.41</v>
      </c>
    </row>
    <row r="243571" spans="1:3" x14ac:dyDescent="0.2">
      <c r="A243571" t="s">
        <v>544</v>
      </c>
      <c r="B243571" s="1" t="s">
        <v>522</v>
      </c>
      <c r="C243571">
        <v>17.25</v>
      </c>
    </row>
    <row r="243572" spans="1:3" x14ac:dyDescent="0.2">
      <c r="A243572" t="s">
        <v>544</v>
      </c>
      <c r="B243572" s="1" t="s">
        <v>522</v>
      </c>
      <c r="C243572">
        <v>17.170000000000002</v>
      </c>
    </row>
    <row r="243573" spans="1:3" x14ac:dyDescent="0.2">
      <c r="A243573" t="s">
        <v>544</v>
      </c>
      <c r="B243573" s="1" t="s">
        <v>522</v>
      </c>
      <c r="C243573">
        <v>16.3</v>
      </c>
    </row>
    <row r="243574" spans="1:3" x14ac:dyDescent="0.2">
      <c r="A243574" t="s">
        <v>545</v>
      </c>
      <c r="B243574" s="1" t="s">
        <v>522</v>
      </c>
      <c r="C243574">
        <v>16.7</v>
      </c>
    </row>
    <row r="243575" spans="1:3" x14ac:dyDescent="0.2">
      <c r="A243575" t="s">
        <v>545</v>
      </c>
      <c r="B243575" s="1" t="s">
        <v>522</v>
      </c>
      <c r="C243575">
        <v>17.78</v>
      </c>
    </row>
    <row r="243576" spans="1:3" x14ac:dyDescent="0.2">
      <c r="A243576" t="s">
        <v>545</v>
      </c>
      <c r="B243576" s="1" t="s">
        <v>522</v>
      </c>
      <c r="C243576">
        <v>18.170000000000002</v>
      </c>
    </row>
    <row r="243577" spans="1:3" x14ac:dyDescent="0.2">
      <c r="A243577" t="s">
        <v>545</v>
      </c>
      <c r="B243577" s="1" t="s">
        <v>522</v>
      </c>
      <c r="C243577">
        <v>18.579999999999998</v>
      </c>
    </row>
    <row r="243578" spans="1:3" x14ac:dyDescent="0.2">
      <c r="A243578" t="s">
        <v>545</v>
      </c>
      <c r="B243578" s="1" t="s">
        <v>522</v>
      </c>
      <c r="C243578">
        <v>18.739999999999998</v>
      </c>
    </row>
    <row r="243579" spans="1:3" x14ac:dyDescent="0.2">
      <c r="A243579" t="s">
        <v>545</v>
      </c>
      <c r="B243579" s="1" t="s">
        <v>522</v>
      </c>
      <c r="C243579">
        <v>18.59</v>
      </c>
    </row>
    <row r="243580" spans="1:3" x14ac:dyDescent="0.2">
      <c r="A243580" t="s">
        <v>545</v>
      </c>
      <c r="B243580" s="1" t="s">
        <v>522</v>
      </c>
      <c r="C243580">
        <v>17.82</v>
      </c>
    </row>
    <row r="243581" spans="1:3" x14ac:dyDescent="0.2">
      <c r="A243581" t="s">
        <v>545</v>
      </c>
      <c r="B243581" s="1" t="s">
        <v>522</v>
      </c>
      <c r="C243581">
        <v>17.7</v>
      </c>
    </row>
    <row r="243582" spans="1:3" x14ac:dyDescent="0.2">
      <c r="A243582" t="s">
        <v>545</v>
      </c>
      <c r="B243582" s="1" t="s">
        <v>522</v>
      </c>
      <c r="C243582">
        <v>17.62</v>
      </c>
    </row>
    <row r="243583" spans="1:3" x14ac:dyDescent="0.2">
      <c r="A243583" t="s">
        <v>545</v>
      </c>
      <c r="B243583" s="1" t="s">
        <v>522</v>
      </c>
      <c r="C243583">
        <v>16.989999999999998</v>
      </c>
    </row>
    <row r="243584" spans="1:3" x14ac:dyDescent="0.2">
      <c r="A243584" t="s">
        <v>545</v>
      </c>
      <c r="B243584" s="1" t="s">
        <v>522</v>
      </c>
      <c r="C243584">
        <v>17.38</v>
      </c>
    </row>
    <row r="243585" spans="1:3" x14ac:dyDescent="0.2">
      <c r="A243585" t="s">
        <v>545</v>
      </c>
      <c r="B243585" s="1" t="s">
        <v>522</v>
      </c>
      <c r="C243585">
        <v>16.96</v>
      </c>
    </row>
    <row r="243586" spans="1:3" x14ac:dyDescent="0.2">
      <c r="A243586" t="s">
        <v>545</v>
      </c>
      <c r="B243586" s="1" t="s">
        <v>522</v>
      </c>
      <c r="C243586">
        <v>16.79</v>
      </c>
    </row>
    <row r="243587" spans="1:3" x14ac:dyDescent="0.2">
      <c r="A243587" t="s">
        <v>545</v>
      </c>
      <c r="B243587" s="1" t="s">
        <v>522</v>
      </c>
      <c r="C243587">
        <v>16.98</v>
      </c>
    </row>
    <row r="243588" spans="1:3" x14ac:dyDescent="0.2">
      <c r="A243588" t="s">
        <v>545</v>
      </c>
      <c r="B243588" s="1" t="s">
        <v>522</v>
      </c>
      <c r="C243588">
        <v>16.989999999999998</v>
      </c>
    </row>
    <row r="243589" spans="1:3" x14ac:dyDescent="0.2">
      <c r="A243589" t="s">
        <v>545</v>
      </c>
      <c r="B243589" s="1" t="s">
        <v>522</v>
      </c>
      <c r="C243589">
        <v>16.850000000000001</v>
      </c>
    </row>
    <row r="243590" spans="1:3" x14ac:dyDescent="0.2">
      <c r="A243590" t="s">
        <v>545</v>
      </c>
      <c r="B243590" s="1" t="s">
        <v>522</v>
      </c>
      <c r="C243590">
        <v>16.88</v>
      </c>
    </row>
    <row r="243591" spans="1:3" x14ac:dyDescent="0.2">
      <c r="A243591" t="s">
        <v>545</v>
      </c>
      <c r="B243591" s="1" t="s">
        <v>522</v>
      </c>
      <c r="C243591">
        <v>16.52</v>
      </c>
    </row>
    <row r="243592" spans="1:3" x14ac:dyDescent="0.2">
      <c r="A243592" t="s">
        <v>545</v>
      </c>
      <c r="B243592" s="1" t="s">
        <v>522</v>
      </c>
      <c r="C243592">
        <v>16</v>
      </c>
    </row>
    <row r="243593" spans="1:3" x14ac:dyDescent="0.2">
      <c r="A243593" t="s">
        <v>545</v>
      </c>
      <c r="B243593" s="1" t="s">
        <v>522</v>
      </c>
      <c r="C243593">
        <v>15.9</v>
      </c>
    </row>
    <row r="243594" spans="1:3" x14ac:dyDescent="0.2">
      <c r="A243594" t="s">
        <v>545</v>
      </c>
      <c r="B243594" s="1" t="s">
        <v>522</v>
      </c>
      <c r="C243594">
        <v>15.73</v>
      </c>
    </row>
    <row r="243595" spans="1:3" x14ac:dyDescent="0.2">
      <c r="A243595" t="s">
        <v>545</v>
      </c>
      <c r="B243595" s="1" t="s">
        <v>522</v>
      </c>
      <c r="C243595">
        <v>15.08</v>
      </c>
    </row>
    <row r="243596" spans="1:3" x14ac:dyDescent="0.2">
      <c r="A243596" t="s">
        <v>546</v>
      </c>
      <c r="B243596" s="1" t="s">
        <v>522</v>
      </c>
      <c r="C243596">
        <v>15.36</v>
      </c>
    </row>
    <row r="243597" spans="1:3" x14ac:dyDescent="0.2">
      <c r="A243597" t="s">
        <v>546</v>
      </c>
      <c r="B243597" s="1" t="s">
        <v>522</v>
      </c>
      <c r="C243597">
        <v>15.89</v>
      </c>
    </row>
    <row r="243598" spans="1:3" x14ac:dyDescent="0.2">
      <c r="A243598" t="s">
        <v>546</v>
      </c>
      <c r="B243598" s="1" t="s">
        <v>522</v>
      </c>
      <c r="C243598">
        <v>15.61</v>
      </c>
    </row>
    <row r="243599" spans="1:3" x14ac:dyDescent="0.2">
      <c r="A243599" t="s">
        <v>546</v>
      </c>
      <c r="B243599" s="1" t="s">
        <v>522</v>
      </c>
      <c r="C243599">
        <v>15.2</v>
      </c>
    </row>
    <row r="243600" spans="1:3" x14ac:dyDescent="0.2">
      <c r="A243600" t="s">
        <v>546</v>
      </c>
      <c r="B243600" s="1" t="s">
        <v>522</v>
      </c>
      <c r="C243600">
        <v>14.64</v>
      </c>
    </row>
    <row r="243601" spans="1:3" x14ac:dyDescent="0.2">
      <c r="A243601" t="s">
        <v>546</v>
      </c>
      <c r="B243601" s="1" t="s">
        <v>522</v>
      </c>
      <c r="C243601">
        <v>14.58</v>
      </c>
    </row>
    <row r="243602" spans="1:3" x14ac:dyDescent="0.2">
      <c r="A243602" t="s">
        <v>546</v>
      </c>
      <c r="B243602" s="1" t="s">
        <v>522</v>
      </c>
      <c r="C243602">
        <v>14.04</v>
      </c>
    </row>
    <row r="243603" spans="1:3" x14ac:dyDescent="0.2">
      <c r="A243603" t="s">
        <v>546</v>
      </c>
      <c r="B243603" s="1" t="s">
        <v>522</v>
      </c>
      <c r="C243603">
        <v>14.05</v>
      </c>
    </row>
    <row r="243604" spans="1:3" x14ac:dyDescent="0.2">
      <c r="A243604" t="s">
        <v>546</v>
      </c>
      <c r="B243604" s="1" t="s">
        <v>522</v>
      </c>
      <c r="C243604">
        <v>13.26</v>
      </c>
    </row>
    <row r="243605" spans="1:3" x14ac:dyDescent="0.2">
      <c r="A243605" t="s">
        <v>546</v>
      </c>
      <c r="B243605" s="1" t="s">
        <v>522</v>
      </c>
      <c r="C243605">
        <v>12.92</v>
      </c>
    </row>
    <row r="243606" spans="1:3" x14ac:dyDescent="0.2">
      <c r="A243606" t="s">
        <v>546</v>
      </c>
      <c r="B243606" s="1" t="s">
        <v>522</v>
      </c>
      <c r="C243606">
        <v>13.25</v>
      </c>
    </row>
    <row r="243607" spans="1:3" x14ac:dyDescent="0.2">
      <c r="A243607" t="s">
        <v>546</v>
      </c>
      <c r="B243607" s="1" t="s">
        <v>522</v>
      </c>
      <c r="C243607">
        <v>13.16</v>
      </c>
    </row>
    <row r="243608" spans="1:3" x14ac:dyDescent="0.2">
      <c r="A243608" t="s">
        <v>546</v>
      </c>
      <c r="B243608" s="1" t="s">
        <v>522</v>
      </c>
      <c r="C243608">
        <v>13.33</v>
      </c>
    </row>
    <row r="243609" spans="1:3" x14ac:dyDescent="0.2">
      <c r="A243609" t="s">
        <v>546</v>
      </c>
      <c r="B243609" s="1" t="s">
        <v>522</v>
      </c>
      <c r="C243609">
        <v>13.74</v>
      </c>
    </row>
    <row r="243610" spans="1:3" x14ac:dyDescent="0.2">
      <c r="A243610" t="s">
        <v>546</v>
      </c>
      <c r="B243610" s="1" t="s">
        <v>522</v>
      </c>
      <c r="C243610">
        <v>13.15</v>
      </c>
    </row>
    <row r="243611" spans="1:3" x14ac:dyDescent="0.2">
      <c r="A243611" t="s">
        <v>546</v>
      </c>
      <c r="B243611" s="1" t="s">
        <v>522</v>
      </c>
      <c r="C243611">
        <v>12.57</v>
      </c>
    </row>
    <row r="243612" spans="1:3" x14ac:dyDescent="0.2">
      <c r="A243612" t="s">
        <v>546</v>
      </c>
      <c r="B243612" s="1" t="s">
        <v>522</v>
      </c>
      <c r="C243612">
        <v>12.44</v>
      </c>
    </row>
    <row r="243613" spans="1:3" x14ac:dyDescent="0.2">
      <c r="A243613" t="s">
        <v>546</v>
      </c>
      <c r="B243613" s="1" t="s">
        <v>522</v>
      </c>
      <c r="C243613">
        <v>14.33</v>
      </c>
    </row>
    <row r="243614" spans="1:3" x14ac:dyDescent="0.2">
      <c r="A243614" t="s">
        <v>546</v>
      </c>
      <c r="B243614" s="1" t="s">
        <v>522</v>
      </c>
      <c r="C243614">
        <v>14.81</v>
      </c>
    </row>
    <row r="243615" spans="1:3" x14ac:dyDescent="0.2">
      <c r="A243615" t="s">
        <v>546</v>
      </c>
      <c r="B243615" s="1" t="s">
        <v>522</v>
      </c>
      <c r="C243615">
        <v>14.82</v>
      </c>
    </row>
    <row r="243616" spans="1:3" x14ac:dyDescent="0.2">
      <c r="A243616" t="s">
        <v>546</v>
      </c>
      <c r="B243616" s="1" t="s">
        <v>522</v>
      </c>
      <c r="C243616">
        <v>14.76</v>
      </c>
    </row>
    <row r="243617" spans="1:3" x14ac:dyDescent="0.2">
      <c r="A243617" t="s">
        <v>546</v>
      </c>
      <c r="B243617" s="1" t="s">
        <v>522</v>
      </c>
      <c r="C243617">
        <v>14.65</v>
      </c>
    </row>
    <row r="243618" spans="1:3" x14ac:dyDescent="0.2">
      <c r="A243618" t="s">
        <v>523</v>
      </c>
      <c r="B243618" s="1" t="s">
        <v>510</v>
      </c>
      <c r="C243618">
        <v>147.58000000000001</v>
      </c>
    </row>
    <row r="243619" spans="1:3" x14ac:dyDescent="0.2">
      <c r="A243619" t="s">
        <v>523</v>
      </c>
      <c r="B243619" s="1" t="s">
        <v>510</v>
      </c>
      <c r="C243619">
        <v>152.94999999999999</v>
      </c>
    </row>
    <row r="243620" spans="1:3" x14ac:dyDescent="0.2">
      <c r="A243620" t="s">
        <v>523</v>
      </c>
      <c r="B243620" s="1" t="s">
        <v>510</v>
      </c>
      <c r="C243620">
        <v>150.1</v>
      </c>
    </row>
    <row r="243621" spans="1:3" x14ac:dyDescent="0.2">
      <c r="A243621" t="s">
        <v>523</v>
      </c>
      <c r="B243621" s="1" t="s">
        <v>510</v>
      </c>
      <c r="C243621">
        <v>143.25</v>
      </c>
    </row>
    <row r="243622" spans="1:3" x14ac:dyDescent="0.2">
      <c r="A243622" t="s">
        <v>523</v>
      </c>
      <c r="B243622" s="1" t="s">
        <v>510</v>
      </c>
      <c r="C243622">
        <v>146.47999999999999</v>
      </c>
    </row>
    <row r="243623" spans="1:3" x14ac:dyDescent="0.2">
      <c r="A243623" t="s">
        <v>523</v>
      </c>
      <c r="B243623" s="1" t="s">
        <v>510</v>
      </c>
      <c r="C243623">
        <v>152.12</v>
      </c>
    </row>
    <row r="243624" spans="1:3" x14ac:dyDescent="0.2">
      <c r="A243624" t="s">
        <v>523</v>
      </c>
      <c r="B243624" s="1" t="s">
        <v>510</v>
      </c>
      <c r="C243624">
        <v>152.33000000000001</v>
      </c>
    </row>
    <row r="243625" spans="1:3" x14ac:dyDescent="0.2">
      <c r="A243625" t="s">
        <v>523</v>
      </c>
      <c r="B243625" s="1" t="s">
        <v>510</v>
      </c>
      <c r="C243625">
        <v>149.61000000000001</v>
      </c>
    </row>
    <row r="243626" spans="1:3" x14ac:dyDescent="0.2">
      <c r="A243626" t="s">
        <v>523</v>
      </c>
      <c r="B243626" s="1" t="s">
        <v>510</v>
      </c>
      <c r="C243626">
        <v>159.72999999999999</v>
      </c>
    </row>
    <row r="243627" spans="1:3" x14ac:dyDescent="0.2">
      <c r="A243627" t="s">
        <v>523</v>
      </c>
      <c r="B243627" s="1" t="s">
        <v>510</v>
      </c>
      <c r="C243627">
        <v>155.1</v>
      </c>
    </row>
    <row r="243628" spans="1:3" x14ac:dyDescent="0.2">
      <c r="A243628" t="s">
        <v>523</v>
      </c>
      <c r="B243628" s="1" t="s">
        <v>510</v>
      </c>
      <c r="C243628">
        <v>154.88999999999999</v>
      </c>
    </row>
    <row r="243629" spans="1:3" x14ac:dyDescent="0.2">
      <c r="A243629" t="s">
        <v>523</v>
      </c>
      <c r="B243629" s="1" t="s">
        <v>510</v>
      </c>
      <c r="C243629">
        <v>150.18</v>
      </c>
    </row>
    <row r="243630" spans="1:3" x14ac:dyDescent="0.2">
      <c r="A243630" t="s">
        <v>523</v>
      </c>
      <c r="B243630" s="1" t="s">
        <v>510</v>
      </c>
      <c r="C243630">
        <v>144.4</v>
      </c>
    </row>
    <row r="243631" spans="1:3" x14ac:dyDescent="0.2">
      <c r="A243631" t="s">
        <v>523</v>
      </c>
      <c r="B243631" s="1" t="s">
        <v>510</v>
      </c>
      <c r="C243631">
        <v>170</v>
      </c>
    </row>
    <row r="243632" spans="1:3" x14ac:dyDescent="0.2">
      <c r="A243632" t="s">
        <v>523</v>
      </c>
      <c r="B243632" s="1" t="s">
        <v>510</v>
      </c>
      <c r="C243632">
        <v>162.36000000000001</v>
      </c>
    </row>
    <row r="243633" spans="1:3" x14ac:dyDescent="0.2">
      <c r="A243633" t="s">
        <v>523</v>
      </c>
      <c r="B243633" s="1" t="s">
        <v>510</v>
      </c>
      <c r="C243633">
        <v>172.78</v>
      </c>
    </row>
    <row r="243634" spans="1:3" x14ac:dyDescent="0.2">
      <c r="A243634" t="s">
        <v>523</v>
      </c>
      <c r="B243634" s="1" t="s">
        <v>510</v>
      </c>
      <c r="C243634">
        <v>171.01</v>
      </c>
    </row>
    <row r="243635" spans="1:3" x14ac:dyDescent="0.2">
      <c r="A243635" t="s">
        <v>523</v>
      </c>
      <c r="B243635" s="1" t="s">
        <v>510</v>
      </c>
      <c r="C243635">
        <v>165.62</v>
      </c>
    </row>
    <row r="243636" spans="1:3" x14ac:dyDescent="0.2">
      <c r="A243636" t="s">
        <v>523</v>
      </c>
      <c r="B243636" s="1" t="s">
        <v>510</v>
      </c>
      <c r="C243636">
        <v>166</v>
      </c>
    </row>
    <row r="243637" spans="1:3" x14ac:dyDescent="0.2">
      <c r="A243637" t="s">
        <v>523</v>
      </c>
      <c r="B243637" s="1" t="s">
        <v>510</v>
      </c>
      <c r="C243637">
        <v>153.6</v>
      </c>
    </row>
    <row r="243638" spans="1:3" x14ac:dyDescent="0.2">
      <c r="A243638" t="s">
        <v>524</v>
      </c>
      <c r="B243638" s="1" t="s">
        <v>510</v>
      </c>
      <c r="C243638">
        <v>150.99</v>
      </c>
    </row>
    <row r="243639" spans="1:3" x14ac:dyDescent="0.2">
      <c r="A243639" t="s">
        <v>524</v>
      </c>
      <c r="B243639" s="1" t="s">
        <v>510</v>
      </c>
      <c r="C243639">
        <v>147.69</v>
      </c>
    </row>
    <row r="243640" spans="1:3" x14ac:dyDescent="0.2">
      <c r="A243640" t="s">
        <v>524</v>
      </c>
      <c r="B243640" s="1" t="s">
        <v>510</v>
      </c>
      <c r="C243640">
        <v>144.13</v>
      </c>
    </row>
    <row r="243641" spans="1:3" x14ac:dyDescent="0.2">
      <c r="A243641" t="s">
        <v>524</v>
      </c>
      <c r="B243641" s="1" t="s">
        <v>510</v>
      </c>
      <c r="C243641">
        <v>141.06</v>
      </c>
    </row>
    <row r="243642" spans="1:3" x14ac:dyDescent="0.2">
      <c r="A243642" t="s">
        <v>524</v>
      </c>
      <c r="B243642" s="1" t="s">
        <v>510</v>
      </c>
      <c r="C243642">
        <v>137.88999999999999</v>
      </c>
    </row>
    <row r="243643" spans="1:3" x14ac:dyDescent="0.2">
      <c r="A243643" t="s">
        <v>524</v>
      </c>
      <c r="B243643" s="1" t="s">
        <v>510</v>
      </c>
      <c r="C243643">
        <v>138.91</v>
      </c>
    </row>
    <row r="243644" spans="1:3" x14ac:dyDescent="0.2">
      <c r="A243644" t="s">
        <v>524</v>
      </c>
      <c r="B243644" s="1" t="s">
        <v>510</v>
      </c>
      <c r="C243644">
        <v>145.30000000000001</v>
      </c>
    </row>
    <row r="243645" spans="1:3" x14ac:dyDescent="0.2">
      <c r="A243645" t="s">
        <v>524</v>
      </c>
      <c r="B243645" s="1" t="s">
        <v>510</v>
      </c>
      <c r="C243645">
        <v>145.84</v>
      </c>
    </row>
    <row r="243646" spans="1:3" x14ac:dyDescent="0.2">
      <c r="A243646" t="s">
        <v>524</v>
      </c>
      <c r="B243646" s="1" t="s">
        <v>510</v>
      </c>
      <c r="C243646">
        <v>150.02000000000001</v>
      </c>
    </row>
    <row r="243647" spans="1:3" x14ac:dyDescent="0.2">
      <c r="A243647" t="s">
        <v>524</v>
      </c>
      <c r="B243647" s="1" t="s">
        <v>510</v>
      </c>
      <c r="C243647">
        <v>151.27000000000001</v>
      </c>
    </row>
    <row r="243648" spans="1:3" x14ac:dyDescent="0.2">
      <c r="A243648" t="s">
        <v>524</v>
      </c>
      <c r="B243648" s="1" t="s">
        <v>510</v>
      </c>
      <c r="C243648">
        <v>148.07</v>
      </c>
    </row>
    <row r="243649" spans="1:3" x14ac:dyDescent="0.2">
      <c r="A243649" t="s">
        <v>524</v>
      </c>
      <c r="B243649" s="1" t="s">
        <v>510</v>
      </c>
      <c r="C243649">
        <v>145.75</v>
      </c>
    </row>
    <row r="243650" spans="1:3" x14ac:dyDescent="0.2">
      <c r="A243650" t="s">
        <v>524</v>
      </c>
      <c r="B243650" s="1" t="s">
        <v>510</v>
      </c>
      <c r="C243650">
        <v>145.68</v>
      </c>
    </row>
    <row r="243651" spans="1:3" x14ac:dyDescent="0.2">
      <c r="A243651" t="s">
        <v>524</v>
      </c>
      <c r="B243651" s="1" t="s">
        <v>510</v>
      </c>
      <c r="C243651">
        <v>140.88</v>
      </c>
    </row>
    <row r="243652" spans="1:3" x14ac:dyDescent="0.2">
      <c r="A243652" t="s">
        <v>524</v>
      </c>
      <c r="B243652" s="1" t="s">
        <v>510</v>
      </c>
      <c r="C243652">
        <v>144.02000000000001</v>
      </c>
    </row>
    <row r="243653" spans="1:3" x14ac:dyDescent="0.2">
      <c r="A243653" t="s">
        <v>525</v>
      </c>
      <c r="B243653" s="1" t="s">
        <v>510</v>
      </c>
      <c r="C243653">
        <v>153.77000000000001</v>
      </c>
    </row>
    <row r="243654" spans="1:3" x14ac:dyDescent="0.2">
      <c r="A243654" t="s">
        <v>525</v>
      </c>
      <c r="B243654" s="1" t="s">
        <v>510</v>
      </c>
      <c r="C243654">
        <v>154.34</v>
      </c>
    </row>
    <row r="243655" spans="1:3" x14ac:dyDescent="0.2">
      <c r="A243655" t="s">
        <v>525</v>
      </c>
      <c r="B243655" s="1" t="s">
        <v>510</v>
      </c>
      <c r="C243655">
        <v>155.69999999999999</v>
      </c>
    </row>
    <row r="243656" spans="1:3" x14ac:dyDescent="0.2">
      <c r="A243656" t="s">
        <v>525</v>
      </c>
      <c r="B243656" s="1" t="s">
        <v>510</v>
      </c>
      <c r="C243656">
        <v>153.97999999999999</v>
      </c>
    </row>
    <row r="243657" spans="1:3" x14ac:dyDescent="0.2">
      <c r="A243657" t="s">
        <v>525</v>
      </c>
      <c r="B243657" s="1" t="s">
        <v>510</v>
      </c>
      <c r="C243657">
        <v>152.91</v>
      </c>
    </row>
    <row r="243658" spans="1:3" x14ac:dyDescent="0.2">
      <c r="A243658" t="s">
        <v>525</v>
      </c>
      <c r="B243658" s="1" t="s">
        <v>510</v>
      </c>
      <c r="C243658">
        <v>156.71</v>
      </c>
    </row>
    <row r="243659" spans="1:3" x14ac:dyDescent="0.2">
      <c r="A243659" t="s">
        <v>525</v>
      </c>
      <c r="B243659" s="1" t="s">
        <v>510</v>
      </c>
      <c r="C243659">
        <v>158.1</v>
      </c>
    </row>
    <row r="243660" spans="1:3" x14ac:dyDescent="0.2">
      <c r="A243660" t="s">
        <v>525</v>
      </c>
      <c r="B243660" s="1" t="s">
        <v>510</v>
      </c>
      <c r="C243660">
        <v>158.25</v>
      </c>
    </row>
    <row r="243661" spans="1:3" x14ac:dyDescent="0.2">
      <c r="A243661" t="s">
        <v>525</v>
      </c>
      <c r="B243661" s="1" t="s">
        <v>510</v>
      </c>
      <c r="C243661">
        <v>162.30000000000001</v>
      </c>
    </row>
    <row r="243662" spans="1:3" x14ac:dyDescent="0.2">
      <c r="A243662" t="s">
        <v>525</v>
      </c>
      <c r="B243662" s="1" t="s">
        <v>510</v>
      </c>
      <c r="C243662">
        <v>153</v>
      </c>
    </row>
    <row r="243663" spans="1:3" x14ac:dyDescent="0.2">
      <c r="A243663" t="s">
        <v>525</v>
      </c>
      <c r="B243663" s="1" t="s">
        <v>510</v>
      </c>
      <c r="C243663">
        <v>146.58000000000001</v>
      </c>
    </row>
    <row r="243664" spans="1:3" x14ac:dyDescent="0.2">
      <c r="A243664" t="s">
        <v>525</v>
      </c>
      <c r="B243664" s="1" t="s">
        <v>510</v>
      </c>
      <c r="C243664">
        <v>147.19999999999999</v>
      </c>
    </row>
    <row r="243665" spans="1:3" x14ac:dyDescent="0.2">
      <c r="A243665" t="s">
        <v>525</v>
      </c>
      <c r="B243665" s="1" t="s">
        <v>510</v>
      </c>
      <c r="C243665">
        <v>145.19999999999999</v>
      </c>
    </row>
    <row r="243666" spans="1:3" x14ac:dyDescent="0.2">
      <c r="A243666" t="s">
        <v>525</v>
      </c>
      <c r="B243666" s="1" t="s">
        <v>510</v>
      </c>
      <c r="C243666">
        <v>144.22</v>
      </c>
    </row>
    <row r="243667" spans="1:3" x14ac:dyDescent="0.2">
      <c r="A243667" t="s">
        <v>525</v>
      </c>
      <c r="B243667" s="1" t="s">
        <v>510</v>
      </c>
      <c r="C243667">
        <v>146.97</v>
      </c>
    </row>
    <row r="243668" spans="1:3" x14ac:dyDescent="0.2">
      <c r="A243668" t="s">
        <v>525</v>
      </c>
      <c r="B243668" s="1" t="s">
        <v>510</v>
      </c>
      <c r="C243668">
        <v>147.25</v>
      </c>
    </row>
    <row r="243669" spans="1:3" x14ac:dyDescent="0.2">
      <c r="A243669" t="s">
        <v>525</v>
      </c>
      <c r="B243669" s="1" t="s">
        <v>510</v>
      </c>
      <c r="C243669">
        <v>144.19999999999999</v>
      </c>
    </row>
    <row r="243670" spans="1:3" x14ac:dyDescent="0.2">
      <c r="A243670" t="s">
        <v>525</v>
      </c>
      <c r="B243670" s="1" t="s">
        <v>510</v>
      </c>
      <c r="C243670">
        <v>141.4</v>
      </c>
    </row>
    <row r="243671" spans="1:3" x14ac:dyDescent="0.2">
      <c r="A243671" t="s">
        <v>525</v>
      </c>
      <c r="B243671" s="1" t="s">
        <v>510</v>
      </c>
      <c r="C243671">
        <v>141.19999999999999</v>
      </c>
    </row>
    <row r="243672" spans="1:3" x14ac:dyDescent="0.2">
      <c r="A243672" t="s">
        <v>525</v>
      </c>
      <c r="B243672" s="1" t="s">
        <v>510</v>
      </c>
      <c r="C243672">
        <v>142.84</v>
      </c>
    </row>
    <row r="243673" spans="1:3" x14ac:dyDescent="0.2">
      <c r="A243673" t="s">
        <v>525</v>
      </c>
      <c r="B243673" s="1" t="s">
        <v>510</v>
      </c>
      <c r="C243673">
        <v>140.5</v>
      </c>
    </row>
    <row r="243674" spans="1:3" x14ac:dyDescent="0.2">
      <c r="A243674" t="s">
        <v>525</v>
      </c>
      <c r="B243674" s="1" t="s">
        <v>510</v>
      </c>
      <c r="C243674">
        <v>140.19</v>
      </c>
    </row>
    <row r="243675" spans="1:3" x14ac:dyDescent="0.2">
      <c r="A243675" t="s">
        <v>525</v>
      </c>
      <c r="B243675" s="1" t="s">
        <v>510</v>
      </c>
      <c r="C243675">
        <v>140.88999999999999</v>
      </c>
    </row>
    <row r="243676" spans="1:3" x14ac:dyDescent="0.2">
      <c r="A243676" t="s">
        <v>526</v>
      </c>
      <c r="B243676" s="1" t="s">
        <v>510</v>
      </c>
      <c r="C243676">
        <v>143.19</v>
      </c>
    </row>
    <row r="243677" spans="1:3" x14ac:dyDescent="0.2">
      <c r="A243677" t="s">
        <v>526</v>
      </c>
      <c r="B243677" s="1" t="s">
        <v>510</v>
      </c>
      <c r="C243677">
        <v>146.01</v>
      </c>
    </row>
    <row r="243678" spans="1:3" x14ac:dyDescent="0.2">
      <c r="A243678" t="s">
        <v>526</v>
      </c>
      <c r="B243678" s="1" t="s">
        <v>510</v>
      </c>
      <c r="C243678">
        <v>144</v>
      </c>
    </row>
    <row r="243679" spans="1:3" x14ac:dyDescent="0.2">
      <c r="A243679" t="s">
        <v>526</v>
      </c>
      <c r="B243679" s="1" t="s">
        <v>510</v>
      </c>
      <c r="C243679">
        <v>143.30000000000001</v>
      </c>
    </row>
    <row r="243680" spans="1:3" x14ac:dyDescent="0.2">
      <c r="A243680" t="s">
        <v>526</v>
      </c>
      <c r="B243680" s="1" t="s">
        <v>510</v>
      </c>
      <c r="C243680">
        <v>141.69999999999999</v>
      </c>
    </row>
    <row r="243681" spans="1:3" x14ac:dyDescent="0.2">
      <c r="A243681" t="s">
        <v>526</v>
      </c>
      <c r="B243681" s="1" t="s">
        <v>510</v>
      </c>
      <c r="C243681">
        <v>142</v>
      </c>
    </row>
    <row r="243682" spans="1:3" x14ac:dyDescent="0.2">
      <c r="A243682" t="s">
        <v>526</v>
      </c>
      <c r="B243682" s="1" t="s">
        <v>510</v>
      </c>
      <c r="C243682">
        <v>139.18</v>
      </c>
    </row>
    <row r="243683" spans="1:3" x14ac:dyDescent="0.2">
      <c r="A243683" t="s">
        <v>526</v>
      </c>
      <c r="B243683" s="1" t="s">
        <v>510</v>
      </c>
      <c r="C243683">
        <v>138.59</v>
      </c>
    </row>
    <row r="243684" spans="1:3" x14ac:dyDescent="0.2">
      <c r="A243684" t="s">
        <v>526</v>
      </c>
      <c r="B243684" s="1" t="s">
        <v>510</v>
      </c>
      <c r="C243684">
        <v>139.11000000000001</v>
      </c>
    </row>
    <row r="243685" spans="1:3" x14ac:dyDescent="0.2">
      <c r="A243685" t="s">
        <v>526</v>
      </c>
      <c r="B243685" s="1" t="s">
        <v>510</v>
      </c>
      <c r="C243685">
        <v>131.30000000000001</v>
      </c>
    </row>
    <row r="243686" spans="1:3" x14ac:dyDescent="0.2">
      <c r="A243686" t="s">
        <v>526</v>
      </c>
      <c r="B243686" s="1" t="s">
        <v>510</v>
      </c>
      <c r="C243686">
        <v>131.28</v>
      </c>
    </row>
    <row r="243687" spans="1:3" x14ac:dyDescent="0.2">
      <c r="A243687" t="s">
        <v>526</v>
      </c>
      <c r="B243687" s="1" t="s">
        <v>510</v>
      </c>
      <c r="C243687">
        <v>132.46</v>
      </c>
    </row>
    <row r="243688" spans="1:3" x14ac:dyDescent="0.2">
      <c r="A243688" t="s">
        <v>526</v>
      </c>
      <c r="B243688" s="1" t="s">
        <v>510</v>
      </c>
      <c r="C243688">
        <v>128.63</v>
      </c>
    </row>
    <row r="243689" spans="1:3" x14ac:dyDescent="0.2">
      <c r="A243689" t="s">
        <v>526</v>
      </c>
      <c r="B243689" s="1" t="s">
        <v>510</v>
      </c>
      <c r="C243689">
        <v>130</v>
      </c>
    </row>
    <row r="243690" spans="1:3" x14ac:dyDescent="0.2">
      <c r="A243690" t="s">
        <v>526</v>
      </c>
      <c r="B243690" s="1" t="s">
        <v>510</v>
      </c>
      <c r="C243690">
        <v>130.6</v>
      </c>
    </row>
    <row r="243691" spans="1:3" x14ac:dyDescent="0.2">
      <c r="A243691" t="s">
        <v>526</v>
      </c>
      <c r="B243691" s="1" t="s">
        <v>510</v>
      </c>
      <c r="C243691">
        <v>129.96</v>
      </c>
    </row>
    <row r="243692" spans="1:3" x14ac:dyDescent="0.2">
      <c r="A243692" t="s">
        <v>526</v>
      </c>
      <c r="B243692" s="1" t="s">
        <v>510</v>
      </c>
      <c r="C243692">
        <v>129.9</v>
      </c>
    </row>
    <row r="243693" spans="1:3" x14ac:dyDescent="0.2">
      <c r="A243693" t="s">
        <v>526</v>
      </c>
      <c r="B243693" s="1" t="s">
        <v>510</v>
      </c>
      <c r="C243693">
        <v>119.4</v>
      </c>
    </row>
    <row r="243694" spans="1:3" x14ac:dyDescent="0.2">
      <c r="A243694" t="s">
        <v>526</v>
      </c>
      <c r="B243694" s="1" t="s">
        <v>510</v>
      </c>
      <c r="C243694">
        <v>118.2</v>
      </c>
    </row>
    <row r="243695" spans="1:3" x14ac:dyDescent="0.2">
      <c r="A243695" t="s">
        <v>526</v>
      </c>
      <c r="B243695" s="1" t="s">
        <v>510</v>
      </c>
      <c r="C243695">
        <v>116.25</v>
      </c>
    </row>
    <row r="243696" spans="1:3" x14ac:dyDescent="0.2">
      <c r="A243696" t="s">
        <v>526</v>
      </c>
      <c r="B243696" s="1" t="s">
        <v>510</v>
      </c>
      <c r="C243696">
        <v>111.69</v>
      </c>
    </row>
    <row r="243697" spans="1:3" x14ac:dyDescent="0.2">
      <c r="A243697" t="s">
        <v>527</v>
      </c>
      <c r="B243697" s="1" t="s">
        <v>510</v>
      </c>
      <c r="C243697">
        <v>110.74</v>
      </c>
    </row>
    <row r="243698" spans="1:3" x14ac:dyDescent="0.2">
      <c r="A243698" t="s">
        <v>527</v>
      </c>
      <c r="B243698" s="1" t="s">
        <v>510</v>
      </c>
      <c r="C243698">
        <v>106.71</v>
      </c>
    </row>
    <row r="243699" spans="1:3" x14ac:dyDescent="0.2">
      <c r="A243699" t="s">
        <v>527</v>
      </c>
      <c r="B243699" s="1" t="s">
        <v>510</v>
      </c>
      <c r="C243699">
        <v>105.3</v>
      </c>
    </row>
    <row r="243700" spans="1:3" x14ac:dyDescent="0.2">
      <c r="A243700" t="s">
        <v>527</v>
      </c>
      <c r="B243700" s="1" t="s">
        <v>510</v>
      </c>
      <c r="C243700">
        <v>111.02</v>
      </c>
    </row>
    <row r="243701" spans="1:3" x14ac:dyDescent="0.2">
      <c r="A243701" t="s">
        <v>527</v>
      </c>
      <c r="B243701" s="1" t="s">
        <v>510</v>
      </c>
      <c r="C243701">
        <v>109.81</v>
      </c>
    </row>
    <row r="243702" spans="1:3" x14ac:dyDescent="0.2">
      <c r="A243702" t="s">
        <v>527</v>
      </c>
      <c r="B243702" s="1" t="s">
        <v>510</v>
      </c>
      <c r="C243702">
        <v>114.75</v>
      </c>
    </row>
    <row r="243703" spans="1:3" x14ac:dyDescent="0.2">
      <c r="A243703" t="s">
        <v>527</v>
      </c>
      <c r="B243703" s="1" t="s">
        <v>510</v>
      </c>
      <c r="C243703">
        <v>114.05</v>
      </c>
    </row>
    <row r="243704" spans="1:3" x14ac:dyDescent="0.2">
      <c r="A243704" t="s">
        <v>527</v>
      </c>
      <c r="B243704" s="1" t="s">
        <v>510</v>
      </c>
      <c r="C243704">
        <v>112.26</v>
      </c>
    </row>
    <row r="243705" spans="1:3" x14ac:dyDescent="0.2">
      <c r="A243705" t="s">
        <v>527</v>
      </c>
      <c r="B243705" s="1" t="s">
        <v>510</v>
      </c>
      <c r="C243705">
        <v>114.17</v>
      </c>
    </row>
    <row r="243706" spans="1:3" x14ac:dyDescent="0.2">
      <c r="A243706" t="s">
        <v>527</v>
      </c>
      <c r="B243706" s="1" t="s">
        <v>510</v>
      </c>
      <c r="C243706">
        <v>112.66</v>
      </c>
    </row>
    <row r="243707" spans="1:3" x14ac:dyDescent="0.2">
      <c r="A243707" t="s">
        <v>527</v>
      </c>
      <c r="B243707" s="1" t="s">
        <v>510</v>
      </c>
      <c r="C243707">
        <v>113.37</v>
      </c>
    </row>
    <row r="243708" spans="1:3" x14ac:dyDescent="0.2">
      <c r="A243708" t="s">
        <v>527</v>
      </c>
      <c r="B243708" s="1" t="s">
        <v>510</v>
      </c>
      <c r="C243708">
        <v>112.84</v>
      </c>
    </row>
    <row r="243709" spans="1:3" x14ac:dyDescent="0.2">
      <c r="A243709" t="s">
        <v>527</v>
      </c>
      <c r="B243709" s="1" t="s">
        <v>510</v>
      </c>
      <c r="C243709">
        <v>112.49</v>
      </c>
    </row>
    <row r="243710" spans="1:3" x14ac:dyDescent="0.2">
      <c r="A243710" t="s">
        <v>527</v>
      </c>
      <c r="B243710" s="1" t="s">
        <v>510</v>
      </c>
      <c r="C243710">
        <v>114.07</v>
      </c>
    </row>
    <row r="243711" spans="1:3" x14ac:dyDescent="0.2">
      <c r="A243711" t="s">
        <v>527</v>
      </c>
      <c r="B243711" s="1" t="s">
        <v>510</v>
      </c>
      <c r="C243711">
        <v>114.22</v>
      </c>
    </row>
    <row r="243712" spans="1:3" x14ac:dyDescent="0.2">
      <c r="A243712" t="s">
        <v>527</v>
      </c>
      <c r="B243712" s="1" t="s">
        <v>510</v>
      </c>
      <c r="C243712">
        <v>118.29</v>
      </c>
    </row>
    <row r="243713" spans="1:3" x14ac:dyDescent="0.2">
      <c r="A243713" t="s">
        <v>527</v>
      </c>
      <c r="B243713" s="1" t="s">
        <v>510</v>
      </c>
      <c r="C243713">
        <v>115.35</v>
      </c>
    </row>
    <row r="243714" spans="1:3" x14ac:dyDescent="0.2">
      <c r="A243714" t="s">
        <v>527</v>
      </c>
      <c r="B243714" s="1" t="s">
        <v>510</v>
      </c>
      <c r="C243714">
        <v>118.65</v>
      </c>
    </row>
    <row r="243715" spans="1:3" x14ac:dyDescent="0.2">
      <c r="A243715" t="s">
        <v>528</v>
      </c>
      <c r="B243715" s="1" t="s">
        <v>510</v>
      </c>
      <c r="C243715">
        <v>124.6</v>
      </c>
    </row>
    <row r="243716" spans="1:3" x14ac:dyDescent="0.2">
      <c r="A243716" t="s">
        <v>528</v>
      </c>
      <c r="B243716" s="1" t="s">
        <v>510</v>
      </c>
      <c r="C243716">
        <v>123.25</v>
      </c>
    </row>
    <row r="243717" spans="1:3" x14ac:dyDescent="0.2">
      <c r="A243717" t="s">
        <v>528</v>
      </c>
      <c r="B243717" s="1" t="s">
        <v>510</v>
      </c>
      <c r="C243717">
        <v>122.1</v>
      </c>
    </row>
    <row r="243718" spans="1:3" x14ac:dyDescent="0.2">
      <c r="A243718" t="s">
        <v>528</v>
      </c>
      <c r="B243718" s="1" t="s">
        <v>510</v>
      </c>
      <c r="C243718">
        <v>119.77</v>
      </c>
    </row>
    <row r="243719" spans="1:3" x14ac:dyDescent="0.2">
      <c r="A243719" t="s">
        <v>528</v>
      </c>
      <c r="B243719" s="1" t="s">
        <v>510</v>
      </c>
      <c r="C243719">
        <v>121.14</v>
      </c>
    </row>
    <row r="243720" spans="1:3" x14ac:dyDescent="0.2">
      <c r="A243720" t="s">
        <v>528</v>
      </c>
      <c r="B243720" s="1" t="s">
        <v>510</v>
      </c>
      <c r="C243720">
        <v>117.36</v>
      </c>
    </row>
    <row r="243721" spans="1:3" x14ac:dyDescent="0.2">
      <c r="A243721" t="s">
        <v>528</v>
      </c>
      <c r="B243721" s="1" t="s">
        <v>510</v>
      </c>
      <c r="C243721">
        <v>117.25</v>
      </c>
    </row>
    <row r="243722" spans="1:3" x14ac:dyDescent="0.2">
      <c r="A243722" t="s">
        <v>528</v>
      </c>
      <c r="B243722" s="1" t="s">
        <v>510</v>
      </c>
      <c r="C243722">
        <v>121.26</v>
      </c>
    </row>
    <row r="243723" spans="1:3" x14ac:dyDescent="0.2">
      <c r="A243723" t="s">
        <v>528</v>
      </c>
      <c r="B243723" s="1" t="s">
        <v>510</v>
      </c>
      <c r="C243723">
        <v>117.11</v>
      </c>
    </row>
    <row r="243724" spans="1:3" x14ac:dyDescent="0.2">
      <c r="A243724" t="s">
        <v>528</v>
      </c>
      <c r="B243724" s="1" t="s">
        <v>510</v>
      </c>
      <c r="C243724">
        <v>119.25</v>
      </c>
    </row>
    <row r="243725" spans="1:3" x14ac:dyDescent="0.2">
      <c r="A243725" t="s">
        <v>528</v>
      </c>
      <c r="B243725" s="1" t="s">
        <v>510</v>
      </c>
      <c r="C243725">
        <v>118.7</v>
      </c>
    </row>
    <row r="243726" spans="1:3" x14ac:dyDescent="0.2">
      <c r="A243726" t="s">
        <v>528</v>
      </c>
      <c r="B243726" s="1" t="s">
        <v>510</v>
      </c>
      <c r="C243726">
        <v>125.5</v>
      </c>
    </row>
    <row r="243727" spans="1:3" x14ac:dyDescent="0.2">
      <c r="A243727" t="s">
        <v>528</v>
      </c>
      <c r="B243727" s="1" t="s">
        <v>510</v>
      </c>
      <c r="C243727">
        <v>123.83</v>
      </c>
    </row>
    <row r="243728" spans="1:3" x14ac:dyDescent="0.2">
      <c r="A243728" t="s">
        <v>528</v>
      </c>
      <c r="B243728" s="1" t="s">
        <v>510</v>
      </c>
      <c r="C243728">
        <v>126.8</v>
      </c>
    </row>
    <row r="243729" spans="1:3" x14ac:dyDescent="0.2">
      <c r="A243729" t="s">
        <v>528</v>
      </c>
      <c r="B243729" s="1" t="s">
        <v>510</v>
      </c>
      <c r="C243729">
        <v>124.11</v>
      </c>
    </row>
    <row r="243730" spans="1:3" x14ac:dyDescent="0.2">
      <c r="A243730" t="s">
        <v>528</v>
      </c>
      <c r="B243730" s="1" t="s">
        <v>510</v>
      </c>
      <c r="C243730">
        <v>131</v>
      </c>
    </row>
    <row r="243731" spans="1:3" x14ac:dyDescent="0.2">
      <c r="A243731" t="s">
        <v>528</v>
      </c>
      <c r="B243731" s="1" t="s">
        <v>510</v>
      </c>
      <c r="C243731">
        <v>135.75</v>
      </c>
    </row>
    <row r="243732" spans="1:3" x14ac:dyDescent="0.2">
      <c r="A243732" t="s">
        <v>528</v>
      </c>
      <c r="B243732" s="1" t="s">
        <v>510</v>
      </c>
      <c r="C243732">
        <v>134.80000000000001</v>
      </c>
    </row>
    <row r="243733" spans="1:3" x14ac:dyDescent="0.2">
      <c r="A243733" t="s">
        <v>528</v>
      </c>
      <c r="B243733" s="1" t="s">
        <v>510</v>
      </c>
      <c r="C243733">
        <v>134.12</v>
      </c>
    </row>
    <row r="243734" spans="1:3" x14ac:dyDescent="0.2">
      <c r="A243734" t="s">
        <v>528</v>
      </c>
      <c r="B243734" s="1" t="s">
        <v>510</v>
      </c>
      <c r="C243734">
        <v>135.30000000000001</v>
      </c>
    </row>
    <row r="243735" spans="1:3" x14ac:dyDescent="0.2">
      <c r="A243735" t="s">
        <v>528</v>
      </c>
      <c r="B243735" s="1" t="s">
        <v>510</v>
      </c>
      <c r="C243735">
        <v>138.19999999999999</v>
      </c>
    </row>
    <row r="243736" spans="1:3" x14ac:dyDescent="0.2">
      <c r="A243736" t="s">
        <v>529</v>
      </c>
      <c r="B243736" s="1" t="s">
        <v>510</v>
      </c>
      <c r="C243736">
        <v>133.6</v>
      </c>
    </row>
    <row r="243737" spans="1:3" x14ac:dyDescent="0.2">
      <c r="A243737" t="s">
        <v>529</v>
      </c>
      <c r="B243737" s="1" t="s">
        <v>510</v>
      </c>
      <c r="C243737">
        <v>127.42</v>
      </c>
    </row>
    <row r="243738" spans="1:3" x14ac:dyDescent="0.2">
      <c r="A243738" t="s">
        <v>529</v>
      </c>
      <c r="B243738" s="1" t="s">
        <v>510</v>
      </c>
      <c r="C243738">
        <v>134.19999999999999</v>
      </c>
    </row>
    <row r="243739" spans="1:3" x14ac:dyDescent="0.2">
      <c r="A243739" t="s">
        <v>529</v>
      </c>
      <c r="B243739" s="1" t="s">
        <v>510</v>
      </c>
      <c r="C243739">
        <v>128.47999999999999</v>
      </c>
    </row>
    <row r="243740" spans="1:3" x14ac:dyDescent="0.2">
      <c r="A243740" t="s">
        <v>529</v>
      </c>
      <c r="B243740" s="1" t="s">
        <v>510</v>
      </c>
      <c r="C243740">
        <v>131.30000000000001</v>
      </c>
    </row>
    <row r="243741" spans="1:3" x14ac:dyDescent="0.2">
      <c r="A243741" t="s">
        <v>529</v>
      </c>
      <c r="B243741" s="1" t="s">
        <v>510</v>
      </c>
      <c r="C243741">
        <v>132.44999999999999</v>
      </c>
    </row>
    <row r="243742" spans="1:3" x14ac:dyDescent="0.2">
      <c r="A243742" t="s">
        <v>529</v>
      </c>
      <c r="B243742" s="1" t="s">
        <v>510</v>
      </c>
      <c r="C243742">
        <v>134.38999999999999</v>
      </c>
    </row>
    <row r="243743" spans="1:3" x14ac:dyDescent="0.2">
      <c r="A243743" t="s">
        <v>529</v>
      </c>
      <c r="B243743" s="1" t="s">
        <v>510</v>
      </c>
      <c r="C243743">
        <v>131.81</v>
      </c>
    </row>
    <row r="243744" spans="1:3" x14ac:dyDescent="0.2">
      <c r="A243744" t="s">
        <v>529</v>
      </c>
      <c r="B243744" s="1" t="s">
        <v>510</v>
      </c>
      <c r="C243744">
        <v>126.61</v>
      </c>
    </row>
    <row r="243745" spans="1:3" x14ac:dyDescent="0.2">
      <c r="A243745" t="s">
        <v>529</v>
      </c>
      <c r="B243745" s="1" t="s">
        <v>510</v>
      </c>
      <c r="C243745">
        <v>121.2</v>
      </c>
    </row>
    <row r="243746" spans="1:3" x14ac:dyDescent="0.2">
      <c r="A243746" t="s">
        <v>529</v>
      </c>
      <c r="B243746" s="1" t="s">
        <v>510</v>
      </c>
      <c r="C243746">
        <v>119</v>
      </c>
    </row>
    <row r="243747" spans="1:3" x14ac:dyDescent="0.2">
      <c r="A243747" t="s">
        <v>529</v>
      </c>
      <c r="B243747" s="1" t="s">
        <v>510</v>
      </c>
      <c r="C243747">
        <v>120.62</v>
      </c>
    </row>
    <row r="243748" spans="1:3" x14ac:dyDescent="0.2">
      <c r="A243748" t="s">
        <v>529</v>
      </c>
      <c r="B243748" s="1" t="s">
        <v>510</v>
      </c>
      <c r="C243748">
        <v>116.8</v>
      </c>
    </row>
    <row r="243749" spans="1:3" x14ac:dyDescent="0.2">
      <c r="A243749" t="s">
        <v>529</v>
      </c>
      <c r="B243749" s="1" t="s">
        <v>510</v>
      </c>
      <c r="C243749">
        <v>108.32</v>
      </c>
    </row>
    <row r="243750" spans="1:3" x14ac:dyDescent="0.2">
      <c r="A243750" t="s">
        <v>529</v>
      </c>
      <c r="B243750" s="1" t="s">
        <v>510</v>
      </c>
      <c r="C243750">
        <v>107.46</v>
      </c>
    </row>
    <row r="243751" spans="1:3" x14ac:dyDescent="0.2">
      <c r="A243751" t="s">
        <v>529</v>
      </c>
      <c r="B243751" s="1" t="s">
        <v>510</v>
      </c>
      <c r="C243751">
        <v>110.92</v>
      </c>
    </row>
    <row r="243752" spans="1:3" x14ac:dyDescent="0.2">
      <c r="A243752" t="s">
        <v>529</v>
      </c>
      <c r="B243752" s="1" t="s">
        <v>510</v>
      </c>
      <c r="C243752">
        <v>102.27</v>
      </c>
    </row>
    <row r="243753" spans="1:3" x14ac:dyDescent="0.2">
      <c r="A243753" t="s">
        <v>529</v>
      </c>
      <c r="B243753" s="1" t="s">
        <v>510</v>
      </c>
      <c r="C243753">
        <v>102.41</v>
      </c>
    </row>
    <row r="243754" spans="1:3" x14ac:dyDescent="0.2">
      <c r="A243754" t="s">
        <v>529</v>
      </c>
      <c r="B243754" s="1" t="s">
        <v>510</v>
      </c>
      <c r="C243754">
        <v>108.8</v>
      </c>
    </row>
    <row r="243755" spans="1:3" x14ac:dyDescent="0.2">
      <c r="A243755" t="s">
        <v>529</v>
      </c>
      <c r="B243755" s="1" t="s">
        <v>510</v>
      </c>
      <c r="C243755">
        <v>100.63</v>
      </c>
    </row>
    <row r="243756" spans="1:3" x14ac:dyDescent="0.2">
      <c r="A243756" t="s">
        <v>529</v>
      </c>
      <c r="B243756" s="1" t="s">
        <v>510</v>
      </c>
      <c r="C243756">
        <v>102.47</v>
      </c>
    </row>
    <row r="243757" spans="1:3" x14ac:dyDescent="0.2">
      <c r="A243757" t="s">
        <v>529</v>
      </c>
      <c r="B243757" s="1" t="s">
        <v>510</v>
      </c>
      <c r="C243757">
        <v>100.14</v>
      </c>
    </row>
    <row r="243758" spans="1:3" x14ac:dyDescent="0.2">
      <c r="A243758" t="s">
        <v>530</v>
      </c>
      <c r="B243758" s="1" t="s">
        <v>510</v>
      </c>
      <c r="C243758">
        <v>106.31</v>
      </c>
    </row>
    <row r="243759" spans="1:3" x14ac:dyDescent="0.2">
      <c r="A243759" t="s">
        <v>530</v>
      </c>
      <c r="B243759" s="1" t="s">
        <v>510</v>
      </c>
      <c r="C243759">
        <v>103.3</v>
      </c>
    </row>
    <row r="243760" spans="1:3" x14ac:dyDescent="0.2">
      <c r="A243760" t="s">
        <v>530</v>
      </c>
      <c r="B243760" s="1" t="s">
        <v>510</v>
      </c>
      <c r="C243760">
        <v>104.3</v>
      </c>
    </row>
    <row r="243761" spans="1:3" x14ac:dyDescent="0.2">
      <c r="A243761" t="s">
        <v>530</v>
      </c>
      <c r="B243761" s="1" t="s">
        <v>510</v>
      </c>
      <c r="C243761">
        <v>112.38</v>
      </c>
    </row>
    <row r="243762" spans="1:3" x14ac:dyDescent="0.2">
      <c r="A243762" t="s">
        <v>530</v>
      </c>
      <c r="B243762" s="1" t="s">
        <v>510</v>
      </c>
      <c r="C243762">
        <v>108.89</v>
      </c>
    </row>
    <row r="243763" spans="1:3" x14ac:dyDescent="0.2">
      <c r="A243763" t="s">
        <v>530</v>
      </c>
      <c r="B243763" s="1" t="s">
        <v>510</v>
      </c>
      <c r="C243763">
        <v>105.34</v>
      </c>
    </row>
    <row r="243764" spans="1:3" x14ac:dyDescent="0.2">
      <c r="A243764" t="s">
        <v>530</v>
      </c>
      <c r="B243764" s="1" t="s">
        <v>510</v>
      </c>
      <c r="C243764">
        <v>104.44</v>
      </c>
    </row>
    <row r="243765" spans="1:3" x14ac:dyDescent="0.2">
      <c r="A243765" t="s">
        <v>530</v>
      </c>
      <c r="B243765" s="1" t="s">
        <v>510</v>
      </c>
      <c r="C243765">
        <v>103.65</v>
      </c>
    </row>
    <row r="243766" spans="1:3" x14ac:dyDescent="0.2">
      <c r="A243766" t="s">
        <v>530</v>
      </c>
      <c r="B243766" s="1" t="s">
        <v>510</v>
      </c>
      <c r="C243766">
        <v>103.65</v>
      </c>
    </row>
    <row r="243767" spans="1:3" x14ac:dyDescent="0.2">
      <c r="A243767" t="s">
        <v>530</v>
      </c>
      <c r="B243767" s="1" t="s">
        <v>510</v>
      </c>
      <c r="C243767">
        <v>99.71</v>
      </c>
    </row>
    <row r="243768" spans="1:3" x14ac:dyDescent="0.2">
      <c r="A243768" t="s">
        <v>530</v>
      </c>
      <c r="B243768" s="1" t="s">
        <v>510</v>
      </c>
      <c r="C243768">
        <v>99.75</v>
      </c>
    </row>
    <row r="243769" spans="1:3" x14ac:dyDescent="0.2">
      <c r="A243769" t="s">
        <v>530</v>
      </c>
      <c r="B243769" s="1" t="s">
        <v>510</v>
      </c>
      <c r="C243769">
        <v>98.8</v>
      </c>
    </row>
    <row r="243770" spans="1:3" x14ac:dyDescent="0.2">
      <c r="A243770" t="s">
        <v>530</v>
      </c>
      <c r="B243770" s="1" t="s">
        <v>510</v>
      </c>
      <c r="C243770">
        <v>98.16</v>
      </c>
    </row>
    <row r="243771" spans="1:3" x14ac:dyDescent="0.2">
      <c r="A243771" t="s">
        <v>530</v>
      </c>
      <c r="B243771" s="1" t="s">
        <v>510</v>
      </c>
      <c r="C243771">
        <v>98.61</v>
      </c>
    </row>
    <row r="243772" spans="1:3" x14ac:dyDescent="0.2">
      <c r="A243772" t="s">
        <v>530</v>
      </c>
      <c r="B243772" s="1" t="s">
        <v>510</v>
      </c>
      <c r="C243772">
        <v>99.9</v>
      </c>
    </row>
    <row r="243773" spans="1:3" x14ac:dyDescent="0.2">
      <c r="A243773" t="s">
        <v>530</v>
      </c>
      <c r="B243773" s="1" t="s">
        <v>510</v>
      </c>
      <c r="C243773">
        <v>100.48</v>
      </c>
    </row>
    <row r="243774" spans="1:3" x14ac:dyDescent="0.2">
      <c r="A243774" t="s">
        <v>530</v>
      </c>
      <c r="B243774" s="1" t="s">
        <v>510</v>
      </c>
      <c r="C243774">
        <v>98.7</v>
      </c>
    </row>
    <row r="243775" spans="1:3" x14ac:dyDescent="0.2">
      <c r="A243775" t="s">
        <v>530</v>
      </c>
      <c r="B243775" s="1" t="s">
        <v>510</v>
      </c>
      <c r="C243775">
        <v>98.25</v>
      </c>
    </row>
    <row r="243776" spans="1:3" x14ac:dyDescent="0.2">
      <c r="A243776" t="s">
        <v>530</v>
      </c>
      <c r="B243776" s="1" t="s">
        <v>510</v>
      </c>
      <c r="C243776">
        <v>91.6</v>
      </c>
    </row>
    <row r="243777" spans="1:3" x14ac:dyDescent="0.2">
      <c r="A243777" t="s">
        <v>530</v>
      </c>
      <c r="B243777" s="1" t="s">
        <v>510</v>
      </c>
      <c r="C243777">
        <v>91.41</v>
      </c>
    </row>
    <row r="243778" spans="1:3" x14ac:dyDescent="0.2">
      <c r="A243778" t="s">
        <v>530</v>
      </c>
      <c r="B243778" s="1" t="s">
        <v>510</v>
      </c>
      <c r="C243778">
        <v>92.86</v>
      </c>
    </row>
    <row r="243779" spans="1:3" x14ac:dyDescent="0.2">
      <c r="A243779" t="s">
        <v>530</v>
      </c>
      <c r="B243779" s="1" t="s">
        <v>510</v>
      </c>
      <c r="C243779">
        <v>88.66</v>
      </c>
    </row>
    <row r="243780" spans="1:3" x14ac:dyDescent="0.2">
      <c r="A243780" t="s">
        <v>531</v>
      </c>
      <c r="B243780" s="1" t="s">
        <v>510</v>
      </c>
      <c r="C243780">
        <v>89.6</v>
      </c>
    </row>
    <row r="243781" spans="1:3" x14ac:dyDescent="0.2">
      <c r="A243781" t="s">
        <v>531</v>
      </c>
      <c r="B243781" s="1" t="s">
        <v>510</v>
      </c>
      <c r="C243781">
        <v>88.18</v>
      </c>
    </row>
    <row r="243782" spans="1:3" x14ac:dyDescent="0.2">
      <c r="A243782" t="s">
        <v>531</v>
      </c>
      <c r="B243782" s="1" t="s">
        <v>510</v>
      </c>
      <c r="C243782">
        <v>91.41</v>
      </c>
    </row>
    <row r="243783" spans="1:3" x14ac:dyDescent="0.2">
      <c r="A243783" t="s">
        <v>531</v>
      </c>
      <c r="B243783" s="1" t="s">
        <v>510</v>
      </c>
      <c r="C243783">
        <v>91.6</v>
      </c>
    </row>
    <row r="243784" spans="1:3" x14ac:dyDescent="0.2">
      <c r="A243784" t="s">
        <v>531</v>
      </c>
      <c r="B243784" s="1" t="s">
        <v>510</v>
      </c>
      <c r="C243784">
        <v>90.64</v>
      </c>
    </row>
    <row r="243785" spans="1:3" x14ac:dyDescent="0.2">
      <c r="A243785" t="s">
        <v>531</v>
      </c>
      <c r="B243785" s="1" t="s">
        <v>510</v>
      </c>
      <c r="C243785">
        <v>92.61</v>
      </c>
    </row>
    <row r="243786" spans="1:3" x14ac:dyDescent="0.2">
      <c r="A243786" t="s">
        <v>531</v>
      </c>
      <c r="B243786" s="1" t="s">
        <v>510</v>
      </c>
      <c r="C243786">
        <v>90.3</v>
      </c>
    </row>
    <row r="243787" spans="1:3" x14ac:dyDescent="0.2">
      <c r="A243787" t="s">
        <v>531</v>
      </c>
      <c r="B243787" s="1" t="s">
        <v>510</v>
      </c>
      <c r="C243787">
        <v>91.74</v>
      </c>
    </row>
    <row r="243788" spans="1:3" x14ac:dyDescent="0.2">
      <c r="A243788" t="s">
        <v>531</v>
      </c>
      <c r="B243788" s="1" t="s">
        <v>510</v>
      </c>
      <c r="C243788">
        <v>89.62</v>
      </c>
    </row>
    <row r="243789" spans="1:3" x14ac:dyDescent="0.2">
      <c r="A243789" t="s">
        <v>531</v>
      </c>
      <c r="B243789" s="1" t="s">
        <v>510</v>
      </c>
      <c r="C243789">
        <v>88.5</v>
      </c>
    </row>
    <row r="243790" spans="1:3" x14ac:dyDescent="0.2">
      <c r="A243790" t="s">
        <v>531</v>
      </c>
      <c r="B243790" s="1" t="s">
        <v>510</v>
      </c>
      <c r="C243790">
        <v>86.16</v>
      </c>
    </row>
    <row r="243791" spans="1:3" x14ac:dyDescent="0.2">
      <c r="A243791" t="s">
        <v>531</v>
      </c>
      <c r="B243791" s="1" t="s">
        <v>510</v>
      </c>
      <c r="C243791">
        <v>85.06</v>
      </c>
    </row>
    <row r="243792" spans="1:3" x14ac:dyDescent="0.2">
      <c r="A243792" t="s">
        <v>531</v>
      </c>
      <c r="B243792" s="1" t="s">
        <v>510</v>
      </c>
      <c r="C243792">
        <v>85.88</v>
      </c>
    </row>
    <row r="243793" spans="1:3" x14ac:dyDescent="0.2">
      <c r="A243793" t="s">
        <v>531</v>
      </c>
      <c r="B243793" s="1" t="s">
        <v>510</v>
      </c>
      <c r="C243793">
        <v>82.83</v>
      </c>
    </row>
    <row r="243794" spans="1:3" x14ac:dyDescent="0.2">
      <c r="A243794" t="s">
        <v>531</v>
      </c>
      <c r="B243794" s="1" t="s">
        <v>510</v>
      </c>
      <c r="C243794">
        <v>83.4</v>
      </c>
    </row>
    <row r="243795" spans="1:3" x14ac:dyDescent="0.2">
      <c r="A243795" t="s">
        <v>531</v>
      </c>
      <c r="B243795" s="1" t="s">
        <v>510</v>
      </c>
      <c r="C243795">
        <v>81.99</v>
      </c>
    </row>
    <row r="243796" spans="1:3" x14ac:dyDescent="0.2">
      <c r="A243796" t="s">
        <v>531</v>
      </c>
      <c r="B243796" s="1" t="s">
        <v>510</v>
      </c>
      <c r="C243796">
        <v>79.709999999999994</v>
      </c>
    </row>
    <row r="243797" spans="1:3" x14ac:dyDescent="0.2">
      <c r="A243797" t="s">
        <v>531</v>
      </c>
      <c r="B243797" s="1" t="s">
        <v>510</v>
      </c>
      <c r="C243797">
        <v>80.13</v>
      </c>
    </row>
    <row r="243798" spans="1:3" x14ac:dyDescent="0.2">
      <c r="A243798" t="s">
        <v>531</v>
      </c>
      <c r="B243798" s="1" t="s">
        <v>510</v>
      </c>
      <c r="C243798">
        <v>78.150000000000006</v>
      </c>
    </row>
    <row r="243799" spans="1:3" x14ac:dyDescent="0.2">
      <c r="A243799" t="s">
        <v>531</v>
      </c>
      <c r="B243799" s="1" t="s">
        <v>510</v>
      </c>
      <c r="C243799">
        <v>79.62</v>
      </c>
    </row>
    <row r="243800" spans="1:3" x14ac:dyDescent="0.2">
      <c r="A243800" t="s">
        <v>532</v>
      </c>
      <c r="B243800" s="1" t="s">
        <v>510</v>
      </c>
      <c r="C243800">
        <v>81.47</v>
      </c>
    </row>
    <row r="243801" spans="1:3" x14ac:dyDescent="0.2">
      <c r="A243801" t="s">
        <v>532</v>
      </c>
      <c r="B243801" s="1" t="s">
        <v>510</v>
      </c>
      <c r="C243801">
        <v>82</v>
      </c>
    </row>
    <row r="243802" spans="1:3" x14ac:dyDescent="0.2">
      <c r="A243802" t="s">
        <v>532</v>
      </c>
      <c r="B243802" s="1" t="s">
        <v>510</v>
      </c>
      <c r="C243802">
        <v>79.709999999999994</v>
      </c>
    </row>
    <row r="243803" spans="1:3" x14ac:dyDescent="0.2">
      <c r="A243803" t="s">
        <v>532</v>
      </c>
      <c r="B243803" s="1" t="s">
        <v>510</v>
      </c>
      <c r="C243803">
        <v>80.349999999999994</v>
      </c>
    </row>
    <row r="243804" spans="1:3" x14ac:dyDescent="0.2">
      <c r="A243804" t="s">
        <v>532</v>
      </c>
      <c r="B243804" s="1" t="s">
        <v>510</v>
      </c>
      <c r="C243804">
        <v>79.13</v>
      </c>
    </row>
    <row r="243805" spans="1:3" x14ac:dyDescent="0.2">
      <c r="A243805" t="s">
        <v>532</v>
      </c>
      <c r="B243805" s="1" t="s">
        <v>510</v>
      </c>
      <c r="C243805">
        <v>79.75</v>
      </c>
    </row>
    <row r="243806" spans="1:3" x14ac:dyDescent="0.2">
      <c r="A243806" t="s">
        <v>532</v>
      </c>
      <c r="B243806" s="1" t="s">
        <v>510</v>
      </c>
      <c r="C243806">
        <v>77.25</v>
      </c>
    </row>
    <row r="243807" spans="1:3" x14ac:dyDescent="0.2">
      <c r="A243807" t="s">
        <v>532</v>
      </c>
      <c r="B243807" s="1" t="s">
        <v>510</v>
      </c>
      <c r="C243807">
        <v>76.95</v>
      </c>
    </row>
    <row r="243808" spans="1:3" x14ac:dyDescent="0.2">
      <c r="A243808" t="s">
        <v>532</v>
      </c>
      <c r="B243808" s="1" t="s">
        <v>510</v>
      </c>
      <c r="C243808">
        <v>77.430000000000007</v>
      </c>
    </row>
    <row r="243809" spans="1:3" x14ac:dyDescent="0.2">
      <c r="A243809" t="s">
        <v>532</v>
      </c>
      <c r="B243809" s="1" t="s">
        <v>510</v>
      </c>
      <c r="C243809">
        <v>75.61</v>
      </c>
    </row>
    <row r="243810" spans="1:3" x14ac:dyDescent="0.2">
      <c r="A243810" t="s">
        <v>532</v>
      </c>
      <c r="B243810" s="1" t="s">
        <v>510</v>
      </c>
      <c r="C243810">
        <v>75.78</v>
      </c>
    </row>
    <row r="243811" spans="1:3" x14ac:dyDescent="0.2">
      <c r="A243811" t="s">
        <v>532</v>
      </c>
      <c r="B243811" s="1" t="s">
        <v>510</v>
      </c>
      <c r="C243811">
        <v>76.099999999999994</v>
      </c>
    </row>
    <row r="243812" spans="1:3" x14ac:dyDescent="0.2">
      <c r="A243812" t="s">
        <v>532</v>
      </c>
      <c r="B243812" s="1" t="s">
        <v>510</v>
      </c>
      <c r="C243812">
        <v>79.02</v>
      </c>
    </row>
    <row r="243813" spans="1:3" x14ac:dyDescent="0.2">
      <c r="A243813" t="s">
        <v>532</v>
      </c>
      <c r="B243813" s="1" t="s">
        <v>510</v>
      </c>
      <c r="C243813">
        <v>74.97</v>
      </c>
    </row>
    <row r="243814" spans="1:3" x14ac:dyDescent="0.2">
      <c r="A243814" t="s">
        <v>532</v>
      </c>
      <c r="B243814" s="1" t="s">
        <v>510</v>
      </c>
      <c r="C243814">
        <v>74.33</v>
      </c>
    </row>
    <row r="243815" spans="1:3" x14ac:dyDescent="0.2">
      <c r="A243815" t="s">
        <v>532</v>
      </c>
      <c r="B243815" s="1" t="s">
        <v>510</v>
      </c>
      <c r="C243815">
        <v>76.61</v>
      </c>
    </row>
    <row r="243816" spans="1:3" x14ac:dyDescent="0.2">
      <c r="A243816" t="s">
        <v>533</v>
      </c>
      <c r="B243816" s="1" t="s">
        <v>510</v>
      </c>
      <c r="C243816">
        <v>79.88</v>
      </c>
    </row>
    <row r="243817" spans="1:3" x14ac:dyDescent="0.2">
      <c r="A243817" t="s">
        <v>533</v>
      </c>
      <c r="B243817" s="1" t="s">
        <v>510</v>
      </c>
      <c r="C243817">
        <v>78.75</v>
      </c>
    </row>
    <row r="243818" spans="1:3" x14ac:dyDescent="0.2">
      <c r="A243818" t="s">
        <v>533</v>
      </c>
      <c r="B243818" s="1" t="s">
        <v>510</v>
      </c>
      <c r="C243818">
        <v>78.81</v>
      </c>
    </row>
    <row r="243819" spans="1:3" x14ac:dyDescent="0.2">
      <c r="A243819" t="s">
        <v>533</v>
      </c>
      <c r="B243819" s="1" t="s">
        <v>510</v>
      </c>
      <c r="C243819">
        <v>84.38</v>
      </c>
    </row>
    <row r="243820" spans="1:3" x14ac:dyDescent="0.2">
      <c r="A243820" t="s">
        <v>533</v>
      </c>
      <c r="B243820" s="1" t="s">
        <v>510</v>
      </c>
      <c r="C243820">
        <v>85.1</v>
      </c>
    </row>
    <row r="243821" spans="1:3" x14ac:dyDescent="0.2">
      <c r="A243821" t="s">
        <v>533</v>
      </c>
      <c r="B243821" s="1" t="s">
        <v>510</v>
      </c>
      <c r="C243821">
        <v>81.89</v>
      </c>
    </row>
    <row r="243822" spans="1:3" x14ac:dyDescent="0.2">
      <c r="A243822" t="s">
        <v>533</v>
      </c>
      <c r="B243822" s="1" t="s">
        <v>510</v>
      </c>
      <c r="C243822">
        <v>85</v>
      </c>
    </row>
    <row r="243823" spans="1:3" x14ac:dyDescent="0.2">
      <c r="A243823" t="s">
        <v>533</v>
      </c>
      <c r="B243823" s="1" t="s">
        <v>510</v>
      </c>
      <c r="C243823">
        <v>83.95</v>
      </c>
    </row>
    <row r="243824" spans="1:3" x14ac:dyDescent="0.2">
      <c r="A243824" t="s">
        <v>533</v>
      </c>
      <c r="B243824" s="1" t="s">
        <v>510</v>
      </c>
      <c r="C243824">
        <v>84.22</v>
      </c>
    </row>
    <row r="243825" spans="1:3" x14ac:dyDescent="0.2">
      <c r="A243825" t="s">
        <v>533</v>
      </c>
      <c r="B243825" s="1" t="s">
        <v>510</v>
      </c>
      <c r="C243825">
        <v>85.67</v>
      </c>
    </row>
    <row r="243826" spans="1:3" x14ac:dyDescent="0.2">
      <c r="A243826" t="s">
        <v>533</v>
      </c>
      <c r="B243826" s="1" t="s">
        <v>510</v>
      </c>
      <c r="C243826">
        <v>86.4</v>
      </c>
    </row>
    <row r="243827" spans="1:3" x14ac:dyDescent="0.2">
      <c r="A243827" t="s">
        <v>533</v>
      </c>
      <c r="B243827" s="1" t="s">
        <v>510</v>
      </c>
      <c r="C243827">
        <v>82.96</v>
      </c>
    </row>
    <row r="243828" spans="1:3" x14ac:dyDescent="0.2">
      <c r="A243828" t="s">
        <v>533</v>
      </c>
      <c r="B243828" s="1" t="s">
        <v>510</v>
      </c>
      <c r="C243828">
        <v>83.02</v>
      </c>
    </row>
    <row r="243829" spans="1:3" x14ac:dyDescent="0.2">
      <c r="A243829" t="s">
        <v>533</v>
      </c>
      <c r="B243829" s="1" t="s">
        <v>510</v>
      </c>
      <c r="C243829">
        <v>83.2</v>
      </c>
    </row>
    <row r="243830" spans="1:3" x14ac:dyDescent="0.2">
      <c r="A243830" t="s">
        <v>533</v>
      </c>
      <c r="B243830" s="1" t="s">
        <v>510</v>
      </c>
      <c r="C243830">
        <v>83.75</v>
      </c>
    </row>
    <row r="243831" spans="1:3" x14ac:dyDescent="0.2">
      <c r="A243831" t="s">
        <v>533</v>
      </c>
      <c r="B243831" s="1" t="s">
        <v>510</v>
      </c>
      <c r="C243831">
        <v>86.67</v>
      </c>
    </row>
    <row r="243832" spans="1:3" x14ac:dyDescent="0.2">
      <c r="A243832" t="s">
        <v>533</v>
      </c>
      <c r="B243832" s="1" t="s">
        <v>510</v>
      </c>
      <c r="C243832">
        <v>85.98</v>
      </c>
    </row>
    <row r="243833" spans="1:3" x14ac:dyDescent="0.2">
      <c r="A243833" t="s">
        <v>533</v>
      </c>
      <c r="B243833" s="1" t="s">
        <v>510</v>
      </c>
      <c r="C243833">
        <v>95.54</v>
      </c>
    </row>
    <row r="243834" spans="1:3" x14ac:dyDescent="0.2">
      <c r="A243834" t="s">
        <v>533</v>
      </c>
      <c r="B243834" s="1" t="s">
        <v>510</v>
      </c>
      <c r="C243834">
        <v>100.94</v>
      </c>
    </row>
    <row r="243835" spans="1:3" x14ac:dyDescent="0.2">
      <c r="A243835" t="s">
        <v>533</v>
      </c>
      <c r="B243835" s="1" t="s">
        <v>510</v>
      </c>
      <c r="C243835">
        <v>97.58</v>
      </c>
    </row>
    <row r="243836" spans="1:3" x14ac:dyDescent="0.2">
      <c r="A243836" t="s">
        <v>533</v>
      </c>
      <c r="B243836" s="1" t="s">
        <v>510</v>
      </c>
      <c r="C243836">
        <v>95.6</v>
      </c>
    </row>
    <row r="243837" spans="1:3" x14ac:dyDescent="0.2">
      <c r="A243837" t="s">
        <v>533</v>
      </c>
      <c r="B243837" s="1" t="s">
        <v>510</v>
      </c>
      <c r="C243837">
        <v>96.6</v>
      </c>
    </row>
    <row r="243838" spans="1:3" x14ac:dyDescent="0.2">
      <c r="A243838" t="s">
        <v>534</v>
      </c>
      <c r="B243838" s="1" t="s">
        <v>510</v>
      </c>
      <c r="C243838">
        <v>94.8</v>
      </c>
    </row>
    <row r="243839" spans="1:3" x14ac:dyDescent="0.2">
      <c r="A243839" t="s">
        <v>534</v>
      </c>
      <c r="B243839" s="1" t="s">
        <v>510</v>
      </c>
      <c r="C243839">
        <v>90.99</v>
      </c>
    </row>
    <row r="243840" spans="1:3" x14ac:dyDescent="0.2">
      <c r="A243840" t="s">
        <v>534</v>
      </c>
      <c r="B243840" s="1" t="s">
        <v>510</v>
      </c>
      <c r="C243840">
        <v>94.03</v>
      </c>
    </row>
    <row r="243841" spans="1:3" x14ac:dyDescent="0.2">
      <c r="A243841" t="s">
        <v>534</v>
      </c>
      <c r="B243841" s="1" t="s">
        <v>510</v>
      </c>
      <c r="C243841">
        <v>91.2</v>
      </c>
    </row>
    <row r="243842" spans="1:3" x14ac:dyDescent="0.2">
      <c r="A243842" t="s">
        <v>534</v>
      </c>
      <c r="B243842" s="1" t="s">
        <v>510</v>
      </c>
      <c r="C243842">
        <v>91.78</v>
      </c>
    </row>
    <row r="243843" spans="1:3" x14ac:dyDescent="0.2">
      <c r="A243843" t="s">
        <v>534</v>
      </c>
      <c r="B243843" s="1" t="s">
        <v>510</v>
      </c>
      <c r="C243843">
        <v>97</v>
      </c>
    </row>
    <row r="243844" spans="1:3" x14ac:dyDescent="0.2">
      <c r="A243844" t="s">
        <v>534</v>
      </c>
      <c r="B243844" s="1" t="s">
        <v>510</v>
      </c>
      <c r="C243844">
        <v>97.01</v>
      </c>
    </row>
    <row r="243845" spans="1:3" x14ac:dyDescent="0.2">
      <c r="A243845" t="s">
        <v>534</v>
      </c>
      <c r="B243845" s="1" t="s">
        <v>510</v>
      </c>
      <c r="C243845">
        <v>102</v>
      </c>
    </row>
    <row r="243846" spans="1:3" x14ac:dyDescent="0.2">
      <c r="A243846" t="s">
        <v>534</v>
      </c>
      <c r="B243846" s="1" t="s">
        <v>510</v>
      </c>
      <c r="C243846">
        <v>105.87</v>
      </c>
    </row>
    <row r="243847" spans="1:3" x14ac:dyDescent="0.2">
      <c r="A243847" t="s">
        <v>534</v>
      </c>
      <c r="B243847" s="1" t="s">
        <v>510</v>
      </c>
      <c r="C243847">
        <v>98.9</v>
      </c>
    </row>
    <row r="243848" spans="1:3" x14ac:dyDescent="0.2">
      <c r="A243848" t="s">
        <v>534</v>
      </c>
      <c r="B243848" s="1" t="s">
        <v>510</v>
      </c>
      <c r="C243848">
        <v>96.5</v>
      </c>
    </row>
    <row r="243849" spans="1:3" x14ac:dyDescent="0.2">
      <c r="A243849" t="s">
        <v>534</v>
      </c>
      <c r="B243849" s="1" t="s">
        <v>510</v>
      </c>
      <c r="C243849">
        <v>97</v>
      </c>
    </row>
    <row r="243850" spans="1:3" x14ac:dyDescent="0.2">
      <c r="A243850" t="s">
        <v>534</v>
      </c>
      <c r="B243850" s="1" t="s">
        <v>510</v>
      </c>
      <c r="C243850">
        <v>93.76</v>
      </c>
    </row>
    <row r="243851" spans="1:3" x14ac:dyDescent="0.2">
      <c r="A243851" t="s">
        <v>534</v>
      </c>
      <c r="B243851" s="1" t="s">
        <v>510</v>
      </c>
      <c r="C243851">
        <v>89.68</v>
      </c>
    </row>
    <row r="243852" spans="1:3" x14ac:dyDescent="0.2">
      <c r="A243852" t="s">
        <v>534</v>
      </c>
      <c r="B243852" s="1" t="s">
        <v>510</v>
      </c>
      <c r="C243852">
        <v>91</v>
      </c>
    </row>
    <row r="243853" spans="1:3" x14ac:dyDescent="0.2">
      <c r="A243853" t="s">
        <v>534</v>
      </c>
      <c r="B243853" s="1" t="s">
        <v>510</v>
      </c>
      <c r="C243853">
        <v>90.71</v>
      </c>
    </row>
    <row r="243854" spans="1:3" x14ac:dyDescent="0.2">
      <c r="A243854" t="s">
        <v>534</v>
      </c>
      <c r="B243854" s="1" t="s">
        <v>510</v>
      </c>
      <c r="C243854">
        <v>88.89</v>
      </c>
    </row>
    <row r="243855" spans="1:3" x14ac:dyDescent="0.2">
      <c r="A243855" t="s">
        <v>534</v>
      </c>
      <c r="B243855" s="1" t="s">
        <v>510</v>
      </c>
      <c r="C243855">
        <v>91.06</v>
      </c>
    </row>
    <row r="243856" spans="1:3" x14ac:dyDescent="0.2">
      <c r="A243856" t="s">
        <v>534</v>
      </c>
      <c r="B243856" s="1" t="s">
        <v>510</v>
      </c>
      <c r="C243856">
        <v>91.39</v>
      </c>
    </row>
    <row r="243857" spans="1:3" x14ac:dyDescent="0.2">
      <c r="A243857" t="s">
        <v>534</v>
      </c>
      <c r="B243857" s="1" t="s">
        <v>510</v>
      </c>
      <c r="C243857">
        <v>92.1</v>
      </c>
    </row>
    <row r="243858" spans="1:3" x14ac:dyDescent="0.2">
      <c r="A243858" t="s">
        <v>534</v>
      </c>
      <c r="B243858" s="1" t="s">
        <v>510</v>
      </c>
      <c r="C243858">
        <v>89.97</v>
      </c>
    </row>
    <row r="243859" spans="1:3" x14ac:dyDescent="0.2">
      <c r="A243859" t="s">
        <v>534</v>
      </c>
      <c r="B243859" s="1" t="s">
        <v>510</v>
      </c>
      <c r="C243859">
        <v>92</v>
      </c>
    </row>
    <row r="243860" spans="1:3" x14ac:dyDescent="0.2">
      <c r="A243860" t="s">
        <v>534</v>
      </c>
      <c r="B243860" s="1" t="s">
        <v>510</v>
      </c>
      <c r="C243860">
        <v>95.1</v>
      </c>
    </row>
    <row r="243861" spans="1:3" x14ac:dyDescent="0.2">
      <c r="A243861" t="s">
        <v>535</v>
      </c>
      <c r="B243861" s="1" t="s">
        <v>510</v>
      </c>
      <c r="C243861">
        <v>98.58</v>
      </c>
    </row>
    <row r="243862" spans="1:3" x14ac:dyDescent="0.2">
      <c r="A243862" t="s">
        <v>535</v>
      </c>
      <c r="B243862" s="1" t="s">
        <v>510</v>
      </c>
      <c r="C243862">
        <v>97.3</v>
      </c>
    </row>
    <row r="243863" spans="1:3" x14ac:dyDescent="0.2">
      <c r="A243863" t="s">
        <v>535</v>
      </c>
      <c r="B243863" s="1" t="s">
        <v>510</v>
      </c>
      <c r="C243863">
        <v>94.3</v>
      </c>
    </row>
    <row r="243864" spans="1:3" x14ac:dyDescent="0.2">
      <c r="A243864" t="s">
        <v>535</v>
      </c>
      <c r="B243864" s="1" t="s">
        <v>510</v>
      </c>
      <c r="C243864">
        <v>91.06</v>
      </c>
    </row>
    <row r="243865" spans="1:3" x14ac:dyDescent="0.2">
      <c r="A243865" t="s">
        <v>535</v>
      </c>
      <c r="B243865" s="1" t="s">
        <v>510</v>
      </c>
      <c r="C243865">
        <v>91.24</v>
      </c>
    </row>
    <row r="243866" spans="1:3" x14ac:dyDescent="0.2">
      <c r="A243866" t="s">
        <v>535</v>
      </c>
      <c r="B243866" s="1" t="s">
        <v>510</v>
      </c>
      <c r="C243866">
        <v>91.4</v>
      </c>
    </row>
    <row r="243867" spans="1:3" x14ac:dyDescent="0.2">
      <c r="A243867" t="s">
        <v>535</v>
      </c>
      <c r="B243867" s="1" t="s">
        <v>510</v>
      </c>
      <c r="C243867">
        <v>92.18</v>
      </c>
    </row>
    <row r="243868" spans="1:3" x14ac:dyDescent="0.2">
      <c r="A243868" t="s">
        <v>535</v>
      </c>
      <c r="B243868" s="1" t="s">
        <v>510</v>
      </c>
      <c r="C243868">
        <v>93.1</v>
      </c>
    </row>
    <row r="243869" spans="1:3" x14ac:dyDescent="0.2">
      <c r="A243869" t="s">
        <v>535</v>
      </c>
      <c r="B243869" s="1" t="s">
        <v>510</v>
      </c>
      <c r="C243869">
        <v>90.55</v>
      </c>
    </row>
    <row r="243870" spans="1:3" x14ac:dyDescent="0.2">
      <c r="A243870" t="s">
        <v>535</v>
      </c>
      <c r="B243870" s="1" t="s">
        <v>510</v>
      </c>
      <c r="C243870">
        <v>90.83</v>
      </c>
    </row>
    <row r="243871" spans="1:3" x14ac:dyDescent="0.2">
      <c r="A243871" t="s">
        <v>535</v>
      </c>
      <c r="B243871" s="1" t="s">
        <v>510</v>
      </c>
      <c r="C243871">
        <v>92.34</v>
      </c>
    </row>
    <row r="243872" spans="1:3" x14ac:dyDescent="0.2">
      <c r="A243872" t="s">
        <v>535</v>
      </c>
      <c r="B243872" s="1" t="s">
        <v>510</v>
      </c>
      <c r="C243872">
        <v>90.44</v>
      </c>
    </row>
    <row r="243873" spans="1:3" x14ac:dyDescent="0.2">
      <c r="A243873" t="s">
        <v>535</v>
      </c>
      <c r="B243873" s="1" t="s">
        <v>510</v>
      </c>
      <c r="C243873">
        <v>90.35</v>
      </c>
    </row>
    <row r="243874" spans="1:3" x14ac:dyDescent="0.2">
      <c r="A243874" t="s">
        <v>535</v>
      </c>
      <c r="B243874" s="1" t="s">
        <v>510</v>
      </c>
      <c r="C243874">
        <v>87.26</v>
      </c>
    </row>
    <row r="243875" spans="1:3" x14ac:dyDescent="0.2">
      <c r="A243875" t="s">
        <v>535</v>
      </c>
      <c r="B243875" s="1" t="s">
        <v>510</v>
      </c>
      <c r="C243875">
        <v>83.88</v>
      </c>
    </row>
    <row r="243876" spans="1:3" x14ac:dyDescent="0.2">
      <c r="A243876" t="s">
        <v>535</v>
      </c>
      <c r="B243876" s="1" t="s">
        <v>510</v>
      </c>
      <c r="C243876">
        <v>82.81</v>
      </c>
    </row>
    <row r="243877" spans="1:3" x14ac:dyDescent="0.2">
      <c r="A243877" t="s">
        <v>535</v>
      </c>
      <c r="B243877" s="1" t="s">
        <v>510</v>
      </c>
      <c r="C243877">
        <v>83.51</v>
      </c>
    </row>
    <row r="243878" spans="1:3" x14ac:dyDescent="0.2">
      <c r="A243878" t="s">
        <v>535</v>
      </c>
      <c r="B243878" s="1" t="s">
        <v>510</v>
      </c>
      <c r="C243878">
        <v>81.02</v>
      </c>
    </row>
    <row r="243879" spans="1:3" x14ac:dyDescent="0.2">
      <c r="A243879" t="s">
        <v>535</v>
      </c>
      <c r="B243879" s="1" t="s">
        <v>510</v>
      </c>
      <c r="C243879">
        <v>78.78</v>
      </c>
    </row>
    <row r="243880" spans="1:3" x14ac:dyDescent="0.2">
      <c r="A243880" t="s">
        <v>536</v>
      </c>
      <c r="B243880" s="1" t="s">
        <v>510</v>
      </c>
      <c r="C243880">
        <v>77.84</v>
      </c>
    </row>
    <row r="243881" spans="1:3" x14ac:dyDescent="0.2">
      <c r="A243881" t="s">
        <v>536</v>
      </c>
      <c r="B243881" s="1" t="s">
        <v>510</v>
      </c>
      <c r="C243881">
        <v>78.53</v>
      </c>
    </row>
    <row r="243882" spans="1:3" x14ac:dyDescent="0.2">
      <c r="A243882" t="s">
        <v>536</v>
      </c>
      <c r="B243882" s="1" t="s">
        <v>510</v>
      </c>
      <c r="C243882">
        <v>79.05</v>
      </c>
    </row>
    <row r="243883" spans="1:3" x14ac:dyDescent="0.2">
      <c r="A243883" t="s">
        <v>536</v>
      </c>
      <c r="B243883" s="1" t="s">
        <v>510</v>
      </c>
      <c r="C243883">
        <v>78.92</v>
      </c>
    </row>
    <row r="243884" spans="1:3" x14ac:dyDescent="0.2">
      <c r="A243884" t="s">
        <v>536</v>
      </c>
      <c r="B243884" s="1" t="s">
        <v>510</v>
      </c>
      <c r="C243884">
        <v>77.66</v>
      </c>
    </row>
    <row r="243885" spans="1:3" x14ac:dyDescent="0.2">
      <c r="A243885" t="s">
        <v>536</v>
      </c>
      <c r="B243885" s="1" t="s">
        <v>510</v>
      </c>
      <c r="C243885">
        <v>76.760000000000005</v>
      </c>
    </row>
    <row r="243886" spans="1:3" x14ac:dyDescent="0.2">
      <c r="A243886" t="s">
        <v>536</v>
      </c>
      <c r="B243886" s="1" t="s">
        <v>510</v>
      </c>
      <c r="C243886">
        <v>78.25</v>
      </c>
    </row>
    <row r="243887" spans="1:3" x14ac:dyDescent="0.2">
      <c r="A243887" t="s">
        <v>536</v>
      </c>
      <c r="B243887" s="1" t="s">
        <v>510</v>
      </c>
      <c r="C243887">
        <v>79.900000000000006</v>
      </c>
    </row>
    <row r="243888" spans="1:3" x14ac:dyDescent="0.2">
      <c r="A243888" t="s">
        <v>536</v>
      </c>
      <c r="B243888" s="1" t="s">
        <v>510</v>
      </c>
      <c r="C243888">
        <v>79.400000000000006</v>
      </c>
    </row>
    <row r="243889" spans="1:3" x14ac:dyDescent="0.2">
      <c r="A243889" t="s">
        <v>536</v>
      </c>
      <c r="B243889" s="1" t="s">
        <v>510</v>
      </c>
      <c r="C243889">
        <v>81.36</v>
      </c>
    </row>
    <row r="243890" spans="1:3" x14ac:dyDescent="0.2">
      <c r="A243890" t="s">
        <v>536</v>
      </c>
      <c r="B243890" s="1" t="s">
        <v>510</v>
      </c>
      <c r="C243890">
        <v>84.05</v>
      </c>
    </row>
    <row r="243891" spans="1:3" x14ac:dyDescent="0.2">
      <c r="A243891" t="s">
        <v>536</v>
      </c>
      <c r="B243891" s="1" t="s">
        <v>510</v>
      </c>
      <c r="C243891">
        <v>83.79</v>
      </c>
    </row>
    <row r="243892" spans="1:3" x14ac:dyDescent="0.2">
      <c r="A243892" t="s">
        <v>536</v>
      </c>
      <c r="B243892" s="1" t="s">
        <v>510</v>
      </c>
      <c r="C243892">
        <v>81.45</v>
      </c>
    </row>
    <row r="243893" spans="1:3" x14ac:dyDescent="0.2">
      <c r="A243893" t="s">
        <v>536</v>
      </c>
      <c r="B243893" s="1" t="s">
        <v>510</v>
      </c>
      <c r="C243893">
        <v>78</v>
      </c>
    </row>
    <row r="243894" spans="1:3" x14ac:dyDescent="0.2">
      <c r="A243894" t="s">
        <v>536</v>
      </c>
      <c r="B243894" s="1" t="s">
        <v>510</v>
      </c>
      <c r="C243894">
        <v>80.489999999999995</v>
      </c>
    </row>
    <row r="243895" spans="1:3" x14ac:dyDescent="0.2">
      <c r="A243895" t="s">
        <v>536</v>
      </c>
      <c r="B243895" s="1" t="s">
        <v>510</v>
      </c>
      <c r="C243895">
        <v>79.540000000000006</v>
      </c>
    </row>
    <row r="243896" spans="1:3" x14ac:dyDescent="0.2">
      <c r="A243896" t="s">
        <v>537</v>
      </c>
      <c r="B243896" s="1" t="s">
        <v>510</v>
      </c>
      <c r="C243896">
        <v>78.61</v>
      </c>
    </row>
    <row r="243897" spans="1:3" x14ac:dyDescent="0.2">
      <c r="A243897" t="s">
        <v>537</v>
      </c>
      <c r="B243897" s="1" t="s">
        <v>510</v>
      </c>
      <c r="C243897">
        <v>78.61</v>
      </c>
    </row>
    <row r="243898" spans="1:3" x14ac:dyDescent="0.2">
      <c r="A243898" t="s">
        <v>537</v>
      </c>
      <c r="B243898" s="1" t="s">
        <v>510</v>
      </c>
      <c r="C243898">
        <v>79.790000000000006</v>
      </c>
    </row>
    <row r="243899" spans="1:3" x14ac:dyDescent="0.2">
      <c r="A243899" t="s">
        <v>537</v>
      </c>
      <c r="B243899" s="1" t="s">
        <v>510</v>
      </c>
      <c r="C243899">
        <v>85.96</v>
      </c>
    </row>
    <row r="243900" spans="1:3" x14ac:dyDescent="0.2">
      <c r="A243900" t="s">
        <v>537</v>
      </c>
      <c r="B243900" s="1" t="s">
        <v>510</v>
      </c>
      <c r="C243900">
        <v>85.17</v>
      </c>
    </row>
    <row r="243901" spans="1:3" x14ac:dyDescent="0.2">
      <c r="A243901" t="s">
        <v>537</v>
      </c>
      <c r="B243901" s="1" t="s">
        <v>510</v>
      </c>
      <c r="C243901">
        <v>86.47</v>
      </c>
    </row>
    <row r="243902" spans="1:3" x14ac:dyDescent="0.2">
      <c r="A243902" t="s">
        <v>537</v>
      </c>
      <c r="B243902" s="1" t="s">
        <v>510</v>
      </c>
      <c r="C243902">
        <v>83.75</v>
      </c>
    </row>
    <row r="243903" spans="1:3" x14ac:dyDescent="0.2">
      <c r="A243903" t="s">
        <v>537</v>
      </c>
      <c r="B243903" s="1" t="s">
        <v>510</v>
      </c>
      <c r="C243903">
        <v>82.63</v>
      </c>
    </row>
    <row r="243904" spans="1:3" x14ac:dyDescent="0.2">
      <c r="A243904" t="s">
        <v>537</v>
      </c>
      <c r="B243904" s="1" t="s">
        <v>510</v>
      </c>
      <c r="C243904">
        <v>84.16</v>
      </c>
    </row>
    <row r="243905" spans="1:3" x14ac:dyDescent="0.2">
      <c r="A243905" t="s">
        <v>537</v>
      </c>
      <c r="B243905" s="1" t="s">
        <v>510</v>
      </c>
      <c r="C243905">
        <v>80.89</v>
      </c>
    </row>
    <row r="243906" spans="1:3" x14ac:dyDescent="0.2">
      <c r="A243906" t="s">
        <v>537</v>
      </c>
      <c r="B243906" s="1" t="s">
        <v>510</v>
      </c>
      <c r="C243906">
        <v>66.02</v>
      </c>
    </row>
    <row r="243907" spans="1:3" x14ac:dyDescent="0.2">
      <c r="A243907" t="s">
        <v>537</v>
      </c>
      <c r="B243907" s="1" t="s">
        <v>510</v>
      </c>
      <c r="C243907">
        <v>65.010000000000005</v>
      </c>
    </row>
    <row r="243908" spans="1:3" x14ac:dyDescent="0.2">
      <c r="A243908" t="s">
        <v>537</v>
      </c>
      <c r="B243908" s="1" t="s">
        <v>510</v>
      </c>
      <c r="C243908">
        <v>65.97</v>
      </c>
    </row>
    <row r="243909" spans="1:3" x14ac:dyDescent="0.2">
      <c r="A243909" t="s">
        <v>537</v>
      </c>
      <c r="B243909" s="1" t="s">
        <v>510</v>
      </c>
      <c r="C243909">
        <v>66.25</v>
      </c>
    </row>
    <row r="243910" spans="1:3" x14ac:dyDescent="0.2">
      <c r="A243910" t="s">
        <v>537</v>
      </c>
      <c r="B243910" s="1" t="s">
        <v>510</v>
      </c>
      <c r="C243910">
        <v>65</v>
      </c>
    </row>
    <row r="243911" spans="1:3" x14ac:dyDescent="0.2">
      <c r="A243911" t="s">
        <v>537</v>
      </c>
      <c r="B243911" s="1" t="s">
        <v>510</v>
      </c>
      <c r="C243911">
        <v>64.84</v>
      </c>
    </row>
    <row r="243912" spans="1:3" x14ac:dyDescent="0.2">
      <c r="A243912" t="s">
        <v>537</v>
      </c>
      <c r="B243912" s="1" t="s">
        <v>510</v>
      </c>
      <c r="C243912">
        <v>65.03</v>
      </c>
    </row>
    <row r="243913" spans="1:3" x14ac:dyDescent="0.2">
      <c r="A243913" t="s">
        <v>537</v>
      </c>
      <c r="B243913" s="1" t="s">
        <v>510</v>
      </c>
      <c r="C243913">
        <v>63.35</v>
      </c>
    </row>
    <row r="243914" spans="1:3" x14ac:dyDescent="0.2">
      <c r="A243914" t="s">
        <v>537</v>
      </c>
      <c r="B243914" s="1" t="s">
        <v>510</v>
      </c>
      <c r="C243914">
        <v>63.68</v>
      </c>
    </row>
    <row r="243915" spans="1:3" x14ac:dyDescent="0.2">
      <c r="A243915" t="s">
        <v>537</v>
      </c>
      <c r="B243915" s="1" t="s">
        <v>510</v>
      </c>
      <c r="C243915">
        <v>63.9</v>
      </c>
    </row>
    <row r="243916" spans="1:3" x14ac:dyDescent="0.2">
      <c r="A243916" t="s">
        <v>537</v>
      </c>
      <c r="B243916" s="1" t="s">
        <v>510</v>
      </c>
      <c r="C243916">
        <v>63.16</v>
      </c>
    </row>
    <row r="243917" spans="1:3" x14ac:dyDescent="0.2">
      <c r="A243917" t="s">
        <v>537</v>
      </c>
      <c r="B243917" s="1" t="s">
        <v>510</v>
      </c>
      <c r="C243917">
        <v>63.3</v>
      </c>
    </row>
    <row r="243918" spans="1:3" x14ac:dyDescent="0.2">
      <c r="A243918" t="s">
        <v>537</v>
      </c>
      <c r="B243918" s="1" t="s">
        <v>510</v>
      </c>
      <c r="C243918">
        <v>63.7</v>
      </c>
    </row>
    <row r="243919" spans="1:3" x14ac:dyDescent="0.2">
      <c r="A243919" t="s">
        <v>538</v>
      </c>
      <c r="B243919" s="1" t="s">
        <v>510</v>
      </c>
      <c r="C243919">
        <v>62.63</v>
      </c>
    </row>
    <row r="243920" spans="1:3" x14ac:dyDescent="0.2">
      <c r="A243920" t="s">
        <v>538</v>
      </c>
      <c r="B243920" s="1" t="s">
        <v>510</v>
      </c>
      <c r="C243920">
        <v>62.75</v>
      </c>
    </row>
    <row r="243921" spans="1:3" x14ac:dyDescent="0.2">
      <c r="A243921" t="s">
        <v>538</v>
      </c>
      <c r="B243921" s="1" t="s">
        <v>510</v>
      </c>
      <c r="C243921">
        <v>60.52</v>
      </c>
    </row>
    <row r="243922" spans="1:3" x14ac:dyDescent="0.2">
      <c r="A243922" t="s">
        <v>538</v>
      </c>
      <c r="B243922" s="1" t="s">
        <v>510</v>
      </c>
      <c r="C243922">
        <v>59.76</v>
      </c>
    </row>
    <row r="243923" spans="1:3" x14ac:dyDescent="0.2">
      <c r="A243923" t="s">
        <v>538</v>
      </c>
      <c r="B243923" s="1" t="s">
        <v>510</v>
      </c>
      <c r="C243923">
        <v>58.51</v>
      </c>
    </row>
    <row r="243924" spans="1:3" x14ac:dyDescent="0.2">
      <c r="A243924" t="s">
        <v>538</v>
      </c>
      <c r="B243924" s="1" t="s">
        <v>510</v>
      </c>
      <c r="C243924">
        <v>59.06</v>
      </c>
    </row>
    <row r="243925" spans="1:3" x14ac:dyDescent="0.2">
      <c r="A243925" t="s">
        <v>538</v>
      </c>
      <c r="B243925" s="1" t="s">
        <v>510</v>
      </c>
      <c r="C243925">
        <v>59.04</v>
      </c>
    </row>
    <row r="243926" spans="1:3" x14ac:dyDescent="0.2">
      <c r="A243926" t="s">
        <v>538</v>
      </c>
      <c r="B243926" s="1" t="s">
        <v>510</v>
      </c>
      <c r="C243926">
        <v>58.85</v>
      </c>
    </row>
    <row r="243927" spans="1:3" x14ac:dyDescent="0.2">
      <c r="A243927" t="s">
        <v>538</v>
      </c>
      <c r="B243927" s="1" t="s">
        <v>510</v>
      </c>
      <c r="C243927">
        <v>56.26</v>
      </c>
    </row>
    <row r="243928" spans="1:3" x14ac:dyDescent="0.2">
      <c r="A243928" t="s">
        <v>538</v>
      </c>
      <c r="B243928" s="1" t="s">
        <v>510</v>
      </c>
      <c r="C243928">
        <v>60.09</v>
      </c>
    </row>
    <row r="243929" spans="1:3" x14ac:dyDescent="0.2">
      <c r="A243929" t="s">
        <v>538</v>
      </c>
      <c r="B243929" s="1" t="s">
        <v>510</v>
      </c>
      <c r="C243929">
        <v>60.16</v>
      </c>
    </row>
    <row r="243930" spans="1:3" x14ac:dyDescent="0.2">
      <c r="A243930" t="s">
        <v>538</v>
      </c>
      <c r="B243930" s="1" t="s">
        <v>510</v>
      </c>
      <c r="C243930">
        <v>59.24</v>
      </c>
    </row>
    <row r="243931" spans="1:3" x14ac:dyDescent="0.2">
      <c r="A243931" t="s">
        <v>538</v>
      </c>
      <c r="B243931" s="1" t="s">
        <v>510</v>
      </c>
      <c r="C243931">
        <v>57</v>
      </c>
    </row>
    <row r="243932" spans="1:3" x14ac:dyDescent="0.2">
      <c r="A243932" t="s">
        <v>538</v>
      </c>
      <c r="B243932" s="1" t="s">
        <v>510</v>
      </c>
      <c r="C243932">
        <v>55.55</v>
      </c>
    </row>
    <row r="243933" spans="1:3" x14ac:dyDescent="0.2">
      <c r="A243933" t="s">
        <v>538</v>
      </c>
      <c r="B243933" s="1" t="s">
        <v>510</v>
      </c>
      <c r="C243933">
        <v>50</v>
      </c>
    </row>
    <row r="243934" spans="1:3" x14ac:dyDescent="0.2">
      <c r="A243934" t="s">
        <v>538</v>
      </c>
      <c r="B243934" s="1" t="s">
        <v>510</v>
      </c>
      <c r="C243934">
        <v>47.3</v>
      </c>
    </row>
    <row r="243935" spans="1:3" x14ac:dyDescent="0.2">
      <c r="A243935" t="s">
        <v>538</v>
      </c>
      <c r="B243935" s="1" t="s">
        <v>510</v>
      </c>
      <c r="C243935">
        <v>49.88</v>
      </c>
    </row>
    <row r="243936" spans="1:3" x14ac:dyDescent="0.2">
      <c r="A243936" t="s">
        <v>538</v>
      </c>
      <c r="B243936" s="1" t="s">
        <v>510</v>
      </c>
      <c r="C243936">
        <v>48.59</v>
      </c>
    </row>
    <row r="243937" spans="1:3" x14ac:dyDescent="0.2">
      <c r="A243937" t="s">
        <v>538</v>
      </c>
      <c r="B243937" s="1" t="s">
        <v>510</v>
      </c>
      <c r="C243937">
        <v>51.86</v>
      </c>
    </row>
    <row r="243938" spans="1:3" x14ac:dyDescent="0.2">
      <c r="A243938" t="s">
        <v>539</v>
      </c>
      <c r="B243938" s="1" t="s">
        <v>510</v>
      </c>
      <c r="C243938">
        <v>52.9</v>
      </c>
    </row>
    <row r="243939" spans="1:3" x14ac:dyDescent="0.2">
      <c r="A243939" t="s">
        <v>539</v>
      </c>
      <c r="B243939" s="1" t="s">
        <v>510</v>
      </c>
      <c r="C243939">
        <v>52.02</v>
      </c>
    </row>
    <row r="243940" spans="1:3" x14ac:dyDescent="0.2">
      <c r="A243940" t="s">
        <v>539</v>
      </c>
      <c r="B243940" s="1" t="s">
        <v>510</v>
      </c>
      <c r="C243940">
        <v>53.01</v>
      </c>
    </row>
    <row r="243941" spans="1:3" x14ac:dyDescent="0.2">
      <c r="A243941" t="s">
        <v>539</v>
      </c>
      <c r="B243941" s="1" t="s">
        <v>510</v>
      </c>
      <c r="C243941">
        <v>53.48</v>
      </c>
    </row>
    <row r="243942" spans="1:3" x14ac:dyDescent="0.2">
      <c r="A243942" t="s">
        <v>539</v>
      </c>
      <c r="B243942" s="1" t="s">
        <v>510</v>
      </c>
      <c r="C243942">
        <v>52.92</v>
      </c>
    </row>
    <row r="243943" spans="1:3" x14ac:dyDescent="0.2">
      <c r="A243943" t="s">
        <v>539</v>
      </c>
      <c r="B243943" s="1" t="s">
        <v>510</v>
      </c>
      <c r="C243943">
        <v>53.9</v>
      </c>
    </row>
    <row r="243944" spans="1:3" x14ac:dyDescent="0.2">
      <c r="A243944" t="s">
        <v>539</v>
      </c>
      <c r="B243944" s="1" t="s">
        <v>510</v>
      </c>
      <c r="C243944">
        <v>52.89</v>
      </c>
    </row>
    <row r="243945" spans="1:3" x14ac:dyDescent="0.2">
      <c r="A243945" t="s">
        <v>539</v>
      </c>
      <c r="B243945" s="1" t="s">
        <v>510</v>
      </c>
      <c r="C243945">
        <v>53.97</v>
      </c>
    </row>
    <row r="243946" spans="1:3" x14ac:dyDescent="0.2">
      <c r="A243946" t="s">
        <v>539</v>
      </c>
      <c r="B243946" s="1" t="s">
        <v>510</v>
      </c>
      <c r="C243946">
        <v>54.28</v>
      </c>
    </row>
    <row r="243947" spans="1:3" x14ac:dyDescent="0.2">
      <c r="A243947" t="s">
        <v>539</v>
      </c>
      <c r="B243947" s="1" t="s">
        <v>510</v>
      </c>
      <c r="C243947">
        <v>53.9</v>
      </c>
    </row>
    <row r="243948" spans="1:3" x14ac:dyDescent="0.2">
      <c r="A243948" t="s">
        <v>539</v>
      </c>
      <c r="B243948" s="1" t="s">
        <v>510</v>
      </c>
      <c r="C243948">
        <v>55.06</v>
      </c>
    </row>
    <row r="243949" spans="1:3" x14ac:dyDescent="0.2">
      <c r="A243949" t="s">
        <v>539</v>
      </c>
      <c r="B243949" s="1" t="s">
        <v>510</v>
      </c>
      <c r="C243949">
        <v>55.3</v>
      </c>
    </row>
    <row r="243950" spans="1:3" x14ac:dyDescent="0.2">
      <c r="A243950" t="s">
        <v>539</v>
      </c>
      <c r="B243950" s="1" t="s">
        <v>510</v>
      </c>
      <c r="C243950">
        <v>56.99</v>
      </c>
    </row>
    <row r="243951" spans="1:3" x14ac:dyDescent="0.2">
      <c r="A243951" t="s">
        <v>539</v>
      </c>
      <c r="B243951" s="1" t="s">
        <v>510</v>
      </c>
      <c r="C243951">
        <v>53.04</v>
      </c>
    </row>
    <row r="243952" spans="1:3" x14ac:dyDescent="0.2">
      <c r="A243952" t="s">
        <v>539</v>
      </c>
      <c r="B243952" s="1" t="s">
        <v>510</v>
      </c>
      <c r="C243952">
        <v>53.72</v>
      </c>
    </row>
    <row r="243953" spans="1:3" x14ac:dyDescent="0.2">
      <c r="A243953" t="s">
        <v>539</v>
      </c>
      <c r="B243953" s="1" t="s">
        <v>510</v>
      </c>
      <c r="C243953">
        <v>53.67</v>
      </c>
    </row>
    <row r="243954" spans="1:3" x14ac:dyDescent="0.2">
      <c r="A243954" t="s">
        <v>539</v>
      </c>
      <c r="B243954" s="1" t="s">
        <v>510</v>
      </c>
      <c r="C243954">
        <v>53</v>
      </c>
    </row>
    <row r="243955" spans="1:3" x14ac:dyDescent="0.2">
      <c r="A243955" t="s">
        <v>539</v>
      </c>
      <c r="B243955" s="1" t="s">
        <v>510</v>
      </c>
      <c r="C243955">
        <v>55.09</v>
      </c>
    </row>
    <row r="243956" spans="1:3" x14ac:dyDescent="0.2">
      <c r="A243956" t="s">
        <v>539</v>
      </c>
      <c r="B243956" s="1" t="s">
        <v>510</v>
      </c>
      <c r="C243956">
        <v>56.6</v>
      </c>
    </row>
    <row r="243957" spans="1:3" x14ac:dyDescent="0.2">
      <c r="A243957" t="s">
        <v>540</v>
      </c>
      <c r="B243957" s="1" t="s">
        <v>510</v>
      </c>
      <c r="C243957">
        <v>58.04</v>
      </c>
    </row>
    <row r="243958" spans="1:3" x14ac:dyDescent="0.2">
      <c r="A243958" t="s">
        <v>540</v>
      </c>
      <c r="B243958" s="1" t="s">
        <v>510</v>
      </c>
      <c r="C243958">
        <v>61.86</v>
      </c>
    </row>
    <row r="243959" spans="1:3" x14ac:dyDescent="0.2">
      <c r="A243959" t="s">
        <v>540</v>
      </c>
      <c r="B243959" s="1" t="s">
        <v>510</v>
      </c>
      <c r="C243959">
        <v>68.7</v>
      </c>
    </row>
    <row r="243960" spans="1:3" x14ac:dyDescent="0.2">
      <c r="A243960" t="s">
        <v>540</v>
      </c>
      <c r="B243960" s="1" t="s">
        <v>510</v>
      </c>
      <c r="C243960">
        <v>69.28</v>
      </c>
    </row>
    <row r="243961" spans="1:3" x14ac:dyDescent="0.2">
      <c r="A243961" t="s">
        <v>540</v>
      </c>
      <c r="B243961" s="1" t="s">
        <v>510</v>
      </c>
      <c r="C243961">
        <v>67.75</v>
      </c>
    </row>
    <row r="243962" spans="1:3" x14ac:dyDescent="0.2">
      <c r="A243962" t="s">
        <v>540</v>
      </c>
      <c r="B243962" s="1" t="s">
        <v>510</v>
      </c>
      <c r="C243962">
        <v>64.099999999999994</v>
      </c>
    </row>
    <row r="243963" spans="1:3" x14ac:dyDescent="0.2">
      <c r="A243963" t="s">
        <v>540</v>
      </c>
      <c r="B243963" s="1" t="s">
        <v>510</v>
      </c>
      <c r="C243963">
        <v>64.510000000000005</v>
      </c>
    </row>
    <row r="243964" spans="1:3" x14ac:dyDescent="0.2">
      <c r="A243964" t="s">
        <v>540</v>
      </c>
      <c r="B243964" s="1" t="s">
        <v>510</v>
      </c>
      <c r="C243964">
        <v>64</v>
      </c>
    </row>
    <row r="243965" spans="1:3" x14ac:dyDescent="0.2">
      <c r="A243965" t="s">
        <v>540</v>
      </c>
      <c r="B243965" s="1" t="s">
        <v>510</v>
      </c>
      <c r="C243965">
        <v>63.31</v>
      </c>
    </row>
    <row r="243966" spans="1:3" x14ac:dyDescent="0.2">
      <c r="A243966" t="s">
        <v>540</v>
      </c>
      <c r="B243966" s="1" t="s">
        <v>510</v>
      </c>
      <c r="C243966">
        <v>62.52</v>
      </c>
    </row>
    <row r="243967" spans="1:3" x14ac:dyDescent="0.2">
      <c r="A243967" t="s">
        <v>540</v>
      </c>
      <c r="B243967" s="1" t="s">
        <v>510</v>
      </c>
      <c r="C243967">
        <v>64.099999999999994</v>
      </c>
    </row>
    <row r="243968" spans="1:3" x14ac:dyDescent="0.2">
      <c r="A243968" t="s">
        <v>540</v>
      </c>
      <c r="B243968" s="1" t="s">
        <v>510</v>
      </c>
      <c r="C243968">
        <v>63.3</v>
      </c>
    </row>
    <row r="243969" spans="1:3" x14ac:dyDescent="0.2">
      <c r="A243969" t="s">
        <v>540</v>
      </c>
      <c r="B243969" s="1" t="s">
        <v>510</v>
      </c>
      <c r="C243969">
        <v>62.6</v>
      </c>
    </row>
    <row r="243970" spans="1:3" x14ac:dyDescent="0.2">
      <c r="A243970" t="s">
        <v>540</v>
      </c>
      <c r="B243970" s="1" t="s">
        <v>510</v>
      </c>
      <c r="C243970">
        <v>62.36</v>
      </c>
    </row>
    <row r="243971" spans="1:3" x14ac:dyDescent="0.2">
      <c r="A243971" t="s">
        <v>540</v>
      </c>
      <c r="B243971" s="1" t="s">
        <v>510</v>
      </c>
      <c r="C243971">
        <v>61.06</v>
      </c>
    </row>
    <row r="243972" spans="1:3" x14ac:dyDescent="0.2">
      <c r="A243972" t="s">
        <v>540</v>
      </c>
      <c r="B243972" s="1" t="s">
        <v>510</v>
      </c>
      <c r="C243972">
        <v>64.3</v>
      </c>
    </row>
    <row r="243973" spans="1:3" x14ac:dyDescent="0.2">
      <c r="A243973" t="s">
        <v>540</v>
      </c>
      <c r="B243973" s="1" t="s">
        <v>510</v>
      </c>
      <c r="C243973">
        <v>66.3</v>
      </c>
    </row>
    <row r="243974" spans="1:3" x14ac:dyDescent="0.2">
      <c r="A243974" t="s">
        <v>540</v>
      </c>
      <c r="B243974" s="1" t="s">
        <v>510</v>
      </c>
      <c r="C243974">
        <v>66.44</v>
      </c>
    </row>
    <row r="243975" spans="1:3" x14ac:dyDescent="0.2">
      <c r="A243975" t="s">
        <v>540</v>
      </c>
      <c r="B243975" s="1" t="s">
        <v>510</v>
      </c>
      <c r="C243975">
        <v>67</v>
      </c>
    </row>
    <row r="243976" spans="1:3" x14ac:dyDescent="0.2">
      <c r="A243976" t="s">
        <v>540</v>
      </c>
      <c r="B243976" s="1" t="s">
        <v>510</v>
      </c>
      <c r="C243976">
        <v>65.86</v>
      </c>
    </row>
    <row r="243977" spans="1:3" x14ac:dyDescent="0.2">
      <c r="A243977" t="s">
        <v>540</v>
      </c>
      <c r="B243977" s="1" t="s">
        <v>510</v>
      </c>
      <c r="C243977">
        <v>64.7</v>
      </c>
    </row>
    <row r="243978" spans="1:3" x14ac:dyDescent="0.2">
      <c r="A243978" t="s">
        <v>541</v>
      </c>
      <c r="B243978" s="1" t="s">
        <v>510</v>
      </c>
      <c r="C243978">
        <v>62.68</v>
      </c>
    </row>
    <row r="243979" spans="1:3" x14ac:dyDescent="0.2">
      <c r="A243979" t="s">
        <v>541</v>
      </c>
      <c r="B243979" s="1" t="s">
        <v>510</v>
      </c>
      <c r="C243979">
        <v>63.1</v>
      </c>
    </row>
    <row r="243980" spans="1:3" x14ac:dyDescent="0.2">
      <c r="A243980" t="s">
        <v>541</v>
      </c>
      <c r="B243980" s="1" t="s">
        <v>510</v>
      </c>
      <c r="C243980">
        <v>62.47</v>
      </c>
    </row>
    <row r="243981" spans="1:3" x14ac:dyDescent="0.2">
      <c r="A243981" t="s">
        <v>541</v>
      </c>
      <c r="B243981" s="1" t="s">
        <v>510</v>
      </c>
      <c r="C243981">
        <v>63.2</v>
      </c>
    </row>
    <row r="243982" spans="1:3" x14ac:dyDescent="0.2">
      <c r="A243982" t="s">
        <v>541</v>
      </c>
      <c r="B243982" s="1" t="s">
        <v>510</v>
      </c>
      <c r="C243982">
        <v>61.66</v>
      </c>
    </row>
    <row r="243983" spans="1:3" x14ac:dyDescent="0.2">
      <c r="A243983" t="s">
        <v>541</v>
      </c>
      <c r="B243983" s="1" t="s">
        <v>510</v>
      </c>
      <c r="C243983">
        <v>63.66</v>
      </c>
    </row>
    <row r="243984" spans="1:3" x14ac:dyDescent="0.2">
      <c r="A243984" t="s">
        <v>541</v>
      </c>
      <c r="B243984" s="1" t="s">
        <v>510</v>
      </c>
      <c r="C243984">
        <v>61.5</v>
      </c>
    </row>
    <row r="243985" spans="1:3" x14ac:dyDescent="0.2">
      <c r="A243985" t="s">
        <v>541</v>
      </c>
      <c r="B243985" s="1" t="s">
        <v>510</v>
      </c>
      <c r="C243985">
        <v>60.2</v>
      </c>
    </row>
    <row r="243986" spans="1:3" x14ac:dyDescent="0.2">
      <c r="A243986" t="s">
        <v>541</v>
      </c>
      <c r="B243986" s="1" t="s">
        <v>510</v>
      </c>
      <c r="C243986">
        <v>60.35</v>
      </c>
    </row>
    <row r="243987" spans="1:3" x14ac:dyDescent="0.2">
      <c r="A243987" t="s">
        <v>541</v>
      </c>
      <c r="B243987" s="1" t="s">
        <v>510</v>
      </c>
      <c r="C243987">
        <v>60.27</v>
      </c>
    </row>
    <row r="243988" spans="1:3" x14ac:dyDescent="0.2">
      <c r="A243988" t="s">
        <v>541</v>
      </c>
      <c r="B243988" s="1" t="s">
        <v>510</v>
      </c>
      <c r="C243988">
        <v>60.1</v>
      </c>
    </row>
    <row r="243989" spans="1:3" x14ac:dyDescent="0.2">
      <c r="A243989" t="s">
        <v>541</v>
      </c>
      <c r="B243989" s="1" t="s">
        <v>510</v>
      </c>
      <c r="C243989">
        <v>61.21</v>
      </c>
    </row>
    <row r="243990" spans="1:3" x14ac:dyDescent="0.2">
      <c r="A243990" t="s">
        <v>541</v>
      </c>
      <c r="B243990" s="1" t="s">
        <v>510</v>
      </c>
      <c r="C243990">
        <v>63.99</v>
      </c>
    </row>
    <row r="243991" spans="1:3" x14ac:dyDescent="0.2">
      <c r="A243991" t="s">
        <v>541</v>
      </c>
      <c r="B243991" s="1" t="s">
        <v>510</v>
      </c>
      <c r="C243991">
        <v>62.99</v>
      </c>
    </row>
    <row r="243992" spans="1:3" x14ac:dyDescent="0.2">
      <c r="A243992" t="s">
        <v>541</v>
      </c>
      <c r="B243992" s="1" t="s">
        <v>510</v>
      </c>
      <c r="C243992">
        <v>63.4</v>
      </c>
    </row>
    <row r="243993" spans="1:3" x14ac:dyDescent="0.2">
      <c r="A243993" t="s">
        <v>541</v>
      </c>
      <c r="B243993" s="1" t="s">
        <v>510</v>
      </c>
      <c r="C243993">
        <v>62.28</v>
      </c>
    </row>
    <row r="243994" spans="1:3" x14ac:dyDescent="0.2">
      <c r="A243994" t="s">
        <v>541</v>
      </c>
      <c r="B243994" s="1" t="s">
        <v>510</v>
      </c>
      <c r="C243994">
        <v>62</v>
      </c>
    </row>
    <row r="243995" spans="1:3" x14ac:dyDescent="0.2">
      <c r="A243995" t="s">
        <v>541</v>
      </c>
      <c r="B243995" s="1" t="s">
        <v>510</v>
      </c>
      <c r="C243995">
        <v>61.1</v>
      </c>
    </row>
    <row r="243996" spans="1:3" x14ac:dyDescent="0.2">
      <c r="A243996" t="s">
        <v>541</v>
      </c>
      <c r="B243996" s="1" t="s">
        <v>510</v>
      </c>
      <c r="C243996">
        <v>61.69</v>
      </c>
    </row>
    <row r="243997" spans="1:3" x14ac:dyDescent="0.2">
      <c r="A243997" t="s">
        <v>541</v>
      </c>
      <c r="B243997" s="1" t="s">
        <v>510</v>
      </c>
      <c r="C243997">
        <v>62.82</v>
      </c>
    </row>
    <row r="243998" spans="1:3" x14ac:dyDescent="0.2">
      <c r="A243998" t="s">
        <v>541</v>
      </c>
      <c r="B243998" s="1" t="s">
        <v>510</v>
      </c>
      <c r="C243998">
        <v>61</v>
      </c>
    </row>
    <row r="243999" spans="1:3" x14ac:dyDescent="0.2">
      <c r="A243999" t="s">
        <v>542</v>
      </c>
      <c r="B243999" s="1" t="s">
        <v>510</v>
      </c>
      <c r="C243999">
        <v>61.27</v>
      </c>
    </row>
    <row r="244000" spans="1:3" x14ac:dyDescent="0.2">
      <c r="A244000" t="s">
        <v>542</v>
      </c>
      <c r="B244000" s="1" t="s">
        <v>510</v>
      </c>
      <c r="C244000">
        <v>59.28</v>
      </c>
    </row>
    <row r="244001" spans="1:3" x14ac:dyDescent="0.2">
      <c r="A244001" t="s">
        <v>542</v>
      </c>
      <c r="B244001" s="1" t="s">
        <v>510</v>
      </c>
      <c r="C244001">
        <v>61.48</v>
      </c>
    </row>
    <row r="244002" spans="1:3" x14ac:dyDescent="0.2">
      <c r="A244002" t="s">
        <v>542</v>
      </c>
      <c r="B244002" s="1" t="s">
        <v>510</v>
      </c>
      <c r="C244002">
        <v>63.53</v>
      </c>
    </row>
    <row r="244003" spans="1:3" x14ac:dyDescent="0.2">
      <c r="A244003" t="s">
        <v>542</v>
      </c>
      <c r="B244003" s="1" t="s">
        <v>510</v>
      </c>
      <c r="C244003">
        <v>70.06</v>
      </c>
    </row>
    <row r="244004" spans="1:3" x14ac:dyDescent="0.2">
      <c r="A244004" t="s">
        <v>542</v>
      </c>
      <c r="B244004" s="1" t="s">
        <v>510</v>
      </c>
      <c r="C244004">
        <v>67.17</v>
      </c>
    </row>
    <row r="244005" spans="1:3" x14ac:dyDescent="0.2">
      <c r="A244005" t="s">
        <v>542</v>
      </c>
      <c r="B244005" s="1" t="s">
        <v>510</v>
      </c>
      <c r="C244005">
        <v>70.88</v>
      </c>
    </row>
    <row r="244006" spans="1:3" x14ac:dyDescent="0.2">
      <c r="A244006" t="s">
        <v>542</v>
      </c>
      <c r="B244006" s="1" t="s">
        <v>510</v>
      </c>
      <c r="C244006">
        <v>69.59</v>
      </c>
    </row>
    <row r="244007" spans="1:3" x14ac:dyDescent="0.2">
      <c r="A244007" t="s">
        <v>542</v>
      </c>
      <c r="B244007" s="1" t="s">
        <v>510</v>
      </c>
      <c r="C244007">
        <v>69.790000000000006</v>
      </c>
    </row>
    <row r="244008" spans="1:3" x14ac:dyDescent="0.2">
      <c r="A244008" t="s">
        <v>542</v>
      </c>
      <c r="B244008" s="1" t="s">
        <v>510</v>
      </c>
      <c r="C244008">
        <v>67.650000000000006</v>
      </c>
    </row>
    <row r="244009" spans="1:3" x14ac:dyDescent="0.2">
      <c r="A244009" t="s">
        <v>542</v>
      </c>
      <c r="B244009" s="1" t="s">
        <v>510</v>
      </c>
      <c r="C244009">
        <v>64.92</v>
      </c>
    </row>
    <row r="244010" spans="1:3" x14ac:dyDescent="0.2">
      <c r="A244010" t="s">
        <v>542</v>
      </c>
      <c r="B244010" s="1" t="s">
        <v>510</v>
      </c>
      <c r="C244010">
        <v>63.93</v>
      </c>
    </row>
    <row r="244011" spans="1:3" x14ac:dyDescent="0.2">
      <c r="A244011" t="s">
        <v>542</v>
      </c>
      <c r="B244011" s="1" t="s">
        <v>510</v>
      </c>
      <c r="C244011">
        <v>63.5</v>
      </c>
    </row>
    <row r="244012" spans="1:3" x14ac:dyDescent="0.2">
      <c r="A244012" t="s">
        <v>542</v>
      </c>
      <c r="B244012" s="1" t="s">
        <v>510</v>
      </c>
      <c r="C244012">
        <v>63.64</v>
      </c>
    </row>
    <row r="244013" spans="1:3" x14ac:dyDescent="0.2">
      <c r="A244013" t="s">
        <v>542</v>
      </c>
      <c r="B244013" s="1" t="s">
        <v>510</v>
      </c>
      <c r="C244013">
        <v>61.18</v>
      </c>
    </row>
    <row r="244014" spans="1:3" x14ac:dyDescent="0.2">
      <c r="A244014" t="s">
        <v>542</v>
      </c>
      <c r="B244014" s="1" t="s">
        <v>510</v>
      </c>
      <c r="C244014">
        <v>61.11</v>
      </c>
    </row>
    <row r="244015" spans="1:3" x14ac:dyDescent="0.2">
      <c r="A244015" t="s">
        <v>542</v>
      </c>
      <c r="B244015" s="1" t="s">
        <v>510</v>
      </c>
      <c r="C244015">
        <v>60.6</v>
      </c>
    </row>
    <row r="244016" spans="1:3" x14ac:dyDescent="0.2">
      <c r="A244016" t="s">
        <v>542</v>
      </c>
      <c r="B244016" s="1" t="s">
        <v>510</v>
      </c>
      <c r="C244016">
        <v>58.13</v>
      </c>
    </row>
    <row r="244017" spans="1:3" x14ac:dyDescent="0.2">
      <c r="A244017" t="s">
        <v>542</v>
      </c>
      <c r="B244017" s="1" t="s">
        <v>510</v>
      </c>
      <c r="C244017">
        <v>57.44</v>
      </c>
    </row>
    <row r="244018" spans="1:3" x14ac:dyDescent="0.2">
      <c r="A244018" t="s">
        <v>542</v>
      </c>
      <c r="B244018" s="1" t="s">
        <v>510</v>
      </c>
      <c r="C244018">
        <v>57.5</v>
      </c>
    </row>
    <row r="244019" spans="1:3" x14ac:dyDescent="0.2">
      <c r="A244019" t="s">
        <v>542</v>
      </c>
      <c r="B244019" s="1" t="s">
        <v>510</v>
      </c>
      <c r="C244019">
        <v>58.7</v>
      </c>
    </row>
    <row r="244020" spans="1:3" x14ac:dyDescent="0.2">
      <c r="A244020" t="s">
        <v>542</v>
      </c>
      <c r="B244020" s="1" t="s">
        <v>510</v>
      </c>
      <c r="C244020">
        <v>58.27</v>
      </c>
    </row>
    <row r="244021" spans="1:3" x14ac:dyDescent="0.2">
      <c r="A244021" t="s">
        <v>542</v>
      </c>
      <c r="B244021" s="1" t="s">
        <v>510</v>
      </c>
      <c r="C244021">
        <v>59.09</v>
      </c>
    </row>
    <row r="244022" spans="1:3" x14ac:dyDescent="0.2">
      <c r="A244022" t="s">
        <v>543</v>
      </c>
      <c r="B244022" s="1" t="s">
        <v>510</v>
      </c>
      <c r="C244022">
        <v>67.319999999999993</v>
      </c>
    </row>
    <row r="244023" spans="1:3" x14ac:dyDescent="0.2">
      <c r="A244023" t="s">
        <v>543</v>
      </c>
      <c r="B244023" s="1" t="s">
        <v>510</v>
      </c>
      <c r="C244023">
        <v>80.78</v>
      </c>
    </row>
    <row r="244024" spans="1:3" x14ac:dyDescent="0.2">
      <c r="A244024" t="s">
        <v>543</v>
      </c>
      <c r="B244024" s="1" t="s">
        <v>510</v>
      </c>
      <c r="C244024">
        <v>77.349999999999994</v>
      </c>
    </row>
    <row r="244025" spans="1:3" x14ac:dyDescent="0.2">
      <c r="A244025" t="s">
        <v>543</v>
      </c>
      <c r="B244025" s="1" t="s">
        <v>510</v>
      </c>
      <c r="C244025">
        <v>74.2</v>
      </c>
    </row>
    <row r="244026" spans="1:3" x14ac:dyDescent="0.2">
      <c r="A244026" t="s">
        <v>543</v>
      </c>
      <c r="B244026" s="1" t="s">
        <v>510</v>
      </c>
      <c r="C244026">
        <v>79.680000000000007</v>
      </c>
    </row>
    <row r="244027" spans="1:3" x14ac:dyDescent="0.2">
      <c r="A244027" t="s">
        <v>543</v>
      </c>
      <c r="B244027" s="1" t="s">
        <v>510</v>
      </c>
      <c r="C244027">
        <v>74.86</v>
      </c>
    </row>
    <row r="244028" spans="1:3" x14ac:dyDescent="0.2">
      <c r="A244028" t="s">
        <v>543</v>
      </c>
      <c r="B244028" s="1" t="s">
        <v>510</v>
      </c>
      <c r="C244028">
        <v>72</v>
      </c>
    </row>
    <row r="244029" spans="1:3" x14ac:dyDescent="0.2">
      <c r="A244029" t="s">
        <v>543</v>
      </c>
      <c r="B244029" s="1" t="s">
        <v>510</v>
      </c>
      <c r="C244029">
        <v>67.97</v>
      </c>
    </row>
    <row r="244030" spans="1:3" x14ac:dyDescent="0.2">
      <c r="A244030" t="s">
        <v>543</v>
      </c>
      <c r="B244030" s="1" t="s">
        <v>510</v>
      </c>
      <c r="C244030">
        <v>70.5</v>
      </c>
    </row>
    <row r="244031" spans="1:3" x14ac:dyDescent="0.2">
      <c r="A244031" t="s">
        <v>543</v>
      </c>
      <c r="B244031" s="1" t="s">
        <v>510</v>
      </c>
      <c r="C244031">
        <v>67.349999999999994</v>
      </c>
    </row>
    <row r="244032" spans="1:3" x14ac:dyDescent="0.2">
      <c r="A244032" t="s">
        <v>543</v>
      </c>
      <c r="B244032" s="1" t="s">
        <v>510</v>
      </c>
      <c r="C244032">
        <v>69.239999999999995</v>
      </c>
    </row>
    <row r="244033" spans="1:3" x14ac:dyDescent="0.2">
      <c r="A244033" t="s">
        <v>543</v>
      </c>
      <c r="B244033" s="1" t="s">
        <v>510</v>
      </c>
      <c r="C244033">
        <v>68.78</v>
      </c>
    </row>
    <row r="244034" spans="1:3" x14ac:dyDescent="0.2">
      <c r="A244034" t="s">
        <v>543</v>
      </c>
      <c r="B244034" s="1" t="s">
        <v>510</v>
      </c>
      <c r="C244034">
        <v>67.56</v>
      </c>
    </row>
    <row r="244035" spans="1:3" x14ac:dyDescent="0.2">
      <c r="A244035" t="s">
        <v>543</v>
      </c>
      <c r="B244035" s="1" t="s">
        <v>510</v>
      </c>
      <c r="C244035">
        <v>66</v>
      </c>
    </row>
    <row r="244036" spans="1:3" x14ac:dyDescent="0.2">
      <c r="A244036" t="s">
        <v>543</v>
      </c>
      <c r="B244036" s="1" t="s">
        <v>510</v>
      </c>
      <c r="C244036">
        <v>66.349999999999994</v>
      </c>
    </row>
    <row r="244037" spans="1:3" x14ac:dyDescent="0.2">
      <c r="A244037" t="s">
        <v>543</v>
      </c>
      <c r="B244037" s="1" t="s">
        <v>510</v>
      </c>
      <c r="C244037">
        <v>63.06</v>
      </c>
    </row>
    <row r="244038" spans="1:3" x14ac:dyDescent="0.2">
      <c r="A244038" t="s">
        <v>543</v>
      </c>
      <c r="B244038" s="1" t="s">
        <v>510</v>
      </c>
      <c r="C244038">
        <v>63.31</v>
      </c>
    </row>
    <row r="244039" spans="1:3" x14ac:dyDescent="0.2">
      <c r="A244039" t="s">
        <v>543</v>
      </c>
      <c r="B244039" s="1" t="s">
        <v>510</v>
      </c>
      <c r="C244039">
        <v>66.510000000000005</v>
      </c>
    </row>
    <row r="244040" spans="1:3" x14ac:dyDescent="0.2">
      <c r="A244040" t="s">
        <v>543</v>
      </c>
      <c r="B244040" s="1" t="s">
        <v>510</v>
      </c>
      <c r="C244040">
        <v>64.56</v>
      </c>
    </row>
    <row r="244041" spans="1:3" x14ac:dyDescent="0.2">
      <c r="A244041" t="s">
        <v>543</v>
      </c>
      <c r="B244041" s="1" t="s">
        <v>510</v>
      </c>
      <c r="C244041">
        <v>63.97</v>
      </c>
    </row>
    <row r="244042" spans="1:3" x14ac:dyDescent="0.2">
      <c r="A244042" t="s">
        <v>543</v>
      </c>
      <c r="B244042" s="1" t="s">
        <v>510</v>
      </c>
      <c r="C244042">
        <v>62.68</v>
      </c>
    </row>
    <row r="244043" spans="1:3" x14ac:dyDescent="0.2">
      <c r="A244043" t="s">
        <v>544</v>
      </c>
      <c r="B244043" s="1" t="s">
        <v>510</v>
      </c>
      <c r="C244043">
        <v>57.5</v>
      </c>
    </row>
    <row r="244044" spans="1:3" x14ac:dyDescent="0.2">
      <c r="A244044" t="s">
        <v>544</v>
      </c>
      <c r="B244044" s="1" t="s">
        <v>510</v>
      </c>
      <c r="C244044">
        <v>56.26</v>
      </c>
    </row>
    <row r="244045" spans="1:3" x14ac:dyDescent="0.2">
      <c r="A244045" t="s">
        <v>544</v>
      </c>
      <c r="B244045" s="1" t="s">
        <v>510</v>
      </c>
      <c r="C244045">
        <v>59.39</v>
      </c>
    </row>
    <row r="244046" spans="1:3" x14ac:dyDescent="0.2">
      <c r="A244046" t="s">
        <v>544</v>
      </c>
      <c r="B244046" s="1" t="s">
        <v>510</v>
      </c>
      <c r="C244046">
        <v>59.31</v>
      </c>
    </row>
    <row r="244047" spans="1:3" x14ac:dyDescent="0.2">
      <c r="A244047" t="s">
        <v>544</v>
      </c>
      <c r="B244047" s="1" t="s">
        <v>510</v>
      </c>
      <c r="C244047">
        <v>60.77</v>
      </c>
    </row>
    <row r="244048" spans="1:3" x14ac:dyDescent="0.2">
      <c r="A244048" t="s">
        <v>544</v>
      </c>
      <c r="B244048" s="1" t="s">
        <v>510</v>
      </c>
      <c r="C244048">
        <v>61.8</v>
      </c>
    </row>
    <row r="244049" spans="1:3" x14ac:dyDescent="0.2">
      <c r="A244049" t="s">
        <v>544</v>
      </c>
      <c r="B244049" s="1" t="s">
        <v>510</v>
      </c>
      <c r="C244049">
        <v>60.51</v>
      </c>
    </row>
    <row r="244050" spans="1:3" x14ac:dyDescent="0.2">
      <c r="A244050" t="s">
        <v>544</v>
      </c>
      <c r="B244050" s="1" t="s">
        <v>510</v>
      </c>
      <c r="C244050">
        <v>59.11</v>
      </c>
    </row>
    <row r="244051" spans="1:3" x14ac:dyDescent="0.2">
      <c r="A244051" t="s">
        <v>544</v>
      </c>
      <c r="B244051" s="1" t="s">
        <v>510</v>
      </c>
      <c r="C244051">
        <v>63.93</v>
      </c>
    </row>
    <row r="244052" spans="1:3" x14ac:dyDescent="0.2">
      <c r="A244052" t="s">
        <v>544</v>
      </c>
      <c r="B244052" s="1" t="s">
        <v>510</v>
      </c>
      <c r="C244052">
        <v>65.33</v>
      </c>
    </row>
    <row r="244053" spans="1:3" x14ac:dyDescent="0.2">
      <c r="A244053" t="s">
        <v>544</v>
      </c>
      <c r="B244053" s="1" t="s">
        <v>510</v>
      </c>
      <c r="C244053">
        <v>64.680000000000007</v>
      </c>
    </row>
    <row r="244054" spans="1:3" x14ac:dyDescent="0.2">
      <c r="A244054" t="s">
        <v>544</v>
      </c>
      <c r="B244054" s="1" t="s">
        <v>510</v>
      </c>
      <c r="C244054">
        <v>64.349999999999994</v>
      </c>
    </row>
    <row r="244055" spans="1:3" x14ac:dyDescent="0.2">
      <c r="A244055" t="s">
        <v>544</v>
      </c>
      <c r="B244055" s="1" t="s">
        <v>510</v>
      </c>
      <c r="C244055">
        <v>65.8</v>
      </c>
    </row>
    <row r="244056" spans="1:3" x14ac:dyDescent="0.2">
      <c r="A244056" t="s">
        <v>544</v>
      </c>
      <c r="B244056" s="1" t="s">
        <v>510</v>
      </c>
      <c r="C244056">
        <v>67.42</v>
      </c>
    </row>
    <row r="244057" spans="1:3" x14ac:dyDescent="0.2">
      <c r="A244057" t="s">
        <v>544</v>
      </c>
      <c r="B244057" s="1" t="s">
        <v>510</v>
      </c>
      <c r="C244057">
        <v>64.819999999999993</v>
      </c>
    </row>
    <row r="244058" spans="1:3" x14ac:dyDescent="0.2">
      <c r="A244058" t="s">
        <v>544</v>
      </c>
      <c r="B244058" s="1" t="s">
        <v>510</v>
      </c>
      <c r="C244058">
        <v>65.760000000000005</v>
      </c>
    </row>
    <row r="244059" spans="1:3" x14ac:dyDescent="0.2">
      <c r="A244059" t="s">
        <v>545</v>
      </c>
      <c r="B244059" s="1" t="s">
        <v>510</v>
      </c>
      <c r="C244059">
        <v>65.34</v>
      </c>
    </row>
    <row r="244060" spans="1:3" x14ac:dyDescent="0.2">
      <c r="A244060" t="s">
        <v>545</v>
      </c>
      <c r="B244060" s="1" t="s">
        <v>510</v>
      </c>
      <c r="C244060">
        <v>65.88</v>
      </c>
    </row>
    <row r="244061" spans="1:3" x14ac:dyDescent="0.2">
      <c r="A244061" t="s">
        <v>545</v>
      </c>
      <c r="B244061" s="1" t="s">
        <v>510</v>
      </c>
      <c r="C244061">
        <v>67.150000000000006</v>
      </c>
    </row>
    <row r="244062" spans="1:3" x14ac:dyDescent="0.2">
      <c r="A244062" t="s">
        <v>545</v>
      </c>
      <c r="B244062" s="1" t="s">
        <v>510</v>
      </c>
      <c r="C244062">
        <v>67.69</v>
      </c>
    </row>
    <row r="244063" spans="1:3" x14ac:dyDescent="0.2">
      <c r="A244063" t="s">
        <v>545</v>
      </c>
      <c r="B244063" s="1" t="s">
        <v>510</v>
      </c>
      <c r="C244063">
        <v>66.209999999999994</v>
      </c>
    </row>
    <row r="244064" spans="1:3" x14ac:dyDescent="0.2">
      <c r="A244064" t="s">
        <v>545</v>
      </c>
      <c r="B244064" s="1" t="s">
        <v>510</v>
      </c>
      <c r="C244064">
        <v>65.48</v>
      </c>
    </row>
    <row r="244065" spans="1:3" x14ac:dyDescent="0.2">
      <c r="A244065" t="s">
        <v>545</v>
      </c>
      <c r="B244065" s="1" t="s">
        <v>510</v>
      </c>
      <c r="C244065">
        <v>65.349999999999994</v>
      </c>
    </row>
    <row r="244066" spans="1:3" x14ac:dyDescent="0.2">
      <c r="A244066" t="s">
        <v>545</v>
      </c>
      <c r="B244066" s="1" t="s">
        <v>510</v>
      </c>
      <c r="C244066">
        <v>64.09</v>
      </c>
    </row>
    <row r="244067" spans="1:3" x14ac:dyDescent="0.2">
      <c r="A244067" t="s">
        <v>545</v>
      </c>
      <c r="B244067" s="1" t="s">
        <v>510</v>
      </c>
      <c r="C244067">
        <v>64.680000000000007</v>
      </c>
    </row>
    <row r="244068" spans="1:3" x14ac:dyDescent="0.2">
      <c r="A244068" t="s">
        <v>545</v>
      </c>
      <c r="B244068" s="1" t="s">
        <v>510</v>
      </c>
      <c r="C244068">
        <v>66.48</v>
      </c>
    </row>
    <row r="244069" spans="1:3" x14ac:dyDescent="0.2">
      <c r="A244069" t="s">
        <v>545</v>
      </c>
      <c r="B244069" s="1" t="s">
        <v>510</v>
      </c>
      <c r="C244069">
        <v>69.14</v>
      </c>
    </row>
    <row r="244070" spans="1:3" x14ac:dyDescent="0.2">
      <c r="A244070" t="s">
        <v>545</v>
      </c>
      <c r="B244070" s="1" t="s">
        <v>510</v>
      </c>
      <c r="C244070">
        <v>68.5</v>
      </c>
    </row>
    <row r="244071" spans="1:3" x14ac:dyDescent="0.2">
      <c r="A244071" t="s">
        <v>545</v>
      </c>
      <c r="B244071" s="1" t="s">
        <v>510</v>
      </c>
      <c r="C244071">
        <v>69.45</v>
      </c>
    </row>
    <row r="244072" spans="1:3" x14ac:dyDescent="0.2">
      <c r="A244072" t="s">
        <v>545</v>
      </c>
      <c r="B244072" s="1" t="s">
        <v>510</v>
      </c>
      <c r="C244072">
        <v>67.77</v>
      </c>
    </row>
    <row r="244073" spans="1:3" x14ac:dyDescent="0.2">
      <c r="A244073" t="s">
        <v>545</v>
      </c>
      <c r="B244073" s="1" t="s">
        <v>510</v>
      </c>
      <c r="C244073">
        <v>67.7</v>
      </c>
    </row>
    <row r="244074" spans="1:3" x14ac:dyDescent="0.2">
      <c r="A244074" t="s">
        <v>545</v>
      </c>
      <c r="B244074" s="1" t="s">
        <v>510</v>
      </c>
      <c r="C244074">
        <v>65.88</v>
      </c>
    </row>
    <row r="244075" spans="1:3" x14ac:dyDescent="0.2">
      <c r="A244075" t="s">
        <v>545</v>
      </c>
      <c r="B244075" s="1" t="s">
        <v>510</v>
      </c>
      <c r="C244075">
        <v>64.540000000000006</v>
      </c>
    </row>
    <row r="244076" spans="1:3" x14ac:dyDescent="0.2">
      <c r="A244076" t="s">
        <v>545</v>
      </c>
      <c r="B244076" s="1" t="s">
        <v>510</v>
      </c>
      <c r="C244076">
        <v>63.65</v>
      </c>
    </row>
    <row r="244077" spans="1:3" x14ac:dyDescent="0.2">
      <c r="A244077" t="s">
        <v>545</v>
      </c>
      <c r="B244077" s="1" t="s">
        <v>510</v>
      </c>
      <c r="C244077">
        <v>63.45</v>
      </c>
    </row>
    <row r="244078" spans="1:3" x14ac:dyDescent="0.2">
      <c r="A244078" t="s">
        <v>545</v>
      </c>
      <c r="B244078" s="1" t="s">
        <v>510</v>
      </c>
      <c r="C244078">
        <v>62.25</v>
      </c>
    </row>
    <row r="244079" spans="1:3" x14ac:dyDescent="0.2">
      <c r="A244079" t="s">
        <v>545</v>
      </c>
      <c r="B244079" s="1" t="s">
        <v>510</v>
      </c>
      <c r="C244079">
        <v>64.19</v>
      </c>
    </row>
    <row r="244080" spans="1:3" x14ac:dyDescent="0.2">
      <c r="A244080" t="s">
        <v>545</v>
      </c>
      <c r="B244080" s="1" t="s">
        <v>510</v>
      </c>
      <c r="C244080">
        <v>63.42</v>
      </c>
    </row>
    <row r="244081" spans="1:3" x14ac:dyDescent="0.2">
      <c r="A244081" t="s">
        <v>546</v>
      </c>
      <c r="B244081" s="1" t="s">
        <v>510</v>
      </c>
      <c r="C244081">
        <v>64.92</v>
      </c>
    </row>
    <row r="244082" spans="1:3" x14ac:dyDescent="0.2">
      <c r="A244082" t="s">
        <v>546</v>
      </c>
      <c r="B244082" s="1" t="s">
        <v>510</v>
      </c>
      <c r="C244082">
        <v>66</v>
      </c>
    </row>
    <row r="244083" spans="1:3" x14ac:dyDescent="0.2">
      <c r="A244083" t="s">
        <v>546</v>
      </c>
      <c r="B244083" s="1" t="s">
        <v>510</v>
      </c>
      <c r="C244083">
        <v>66.489999999999995</v>
      </c>
    </row>
    <row r="244084" spans="1:3" x14ac:dyDescent="0.2">
      <c r="A244084" t="s">
        <v>546</v>
      </c>
      <c r="B244084" s="1" t="s">
        <v>510</v>
      </c>
      <c r="C244084">
        <v>67.59</v>
      </c>
    </row>
    <row r="244085" spans="1:3" x14ac:dyDescent="0.2">
      <c r="A244085" t="s">
        <v>546</v>
      </c>
      <c r="B244085" s="1" t="s">
        <v>510</v>
      </c>
      <c r="C244085">
        <v>67.06</v>
      </c>
    </row>
    <row r="244086" spans="1:3" x14ac:dyDescent="0.2">
      <c r="A244086" t="s">
        <v>546</v>
      </c>
      <c r="B244086" s="1" t="s">
        <v>510</v>
      </c>
      <c r="C244086">
        <v>65.22</v>
      </c>
    </row>
    <row r="244087" spans="1:3" x14ac:dyDescent="0.2">
      <c r="A244087" t="s">
        <v>546</v>
      </c>
      <c r="B244087" s="1" t="s">
        <v>510</v>
      </c>
      <c r="C244087">
        <v>65.709999999999994</v>
      </c>
    </row>
    <row r="244088" spans="1:3" x14ac:dyDescent="0.2">
      <c r="A244088" t="s">
        <v>546</v>
      </c>
      <c r="B244088" s="1" t="s">
        <v>510</v>
      </c>
      <c r="C244088">
        <v>67.11</v>
      </c>
    </row>
    <row r="244089" spans="1:3" x14ac:dyDescent="0.2">
      <c r="A244089" t="s">
        <v>546</v>
      </c>
      <c r="B244089" s="1" t="s">
        <v>510</v>
      </c>
      <c r="C244089">
        <v>66.87</v>
      </c>
    </row>
    <row r="244090" spans="1:3" x14ac:dyDescent="0.2">
      <c r="A244090" t="s">
        <v>546</v>
      </c>
      <c r="B244090" s="1" t="s">
        <v>510</v>
      </c>
      <c r="C244090">
        <v>66.81</v>
      </c>
    </row>
    <row r="244091" spans="1:3" x14ac:dyDescent="0.2">
      <c r="A244091" t="s">
        <v>546</v>
      </c>
      <c r="B244091" s="1" t="s">
        <v>510</v>
      </c>
      <c r="C244091">
        <v>67.48</v>
      </c>
    </row>
    <row r="244092" spans="1:3" x14ac:dyDescent="0.2">
      <c r="A244092" t="s">
        <v>546</v>
      </c>
      <c r="B244092" s="1" t="s">
        <v>510</v>
      </c>
      <c r="C244092">
        <v>63.98</v>
      </c>
    </row>
    <row r="244093" spans="1:3" x14ac:dyDescent="0.2">
      <c r="A244093" t="s">
        <v>546</v>
      </c>
      <c r="B244093" s="1" t="s">
        <v>510</v>
      </c>
      <c r="C244093">
        <v>60.3</v>
      </c>
    </row>
    <row r="244094" spans="1:3" x14ac:dyDescent="0.2">
      <c r="A244094" t="s">
        <v>546</v>
      </c>
      <c r="B244094" s="1" t="s">
        <v>510</v>
      </c>
      <c r="C244094">
        <v>59.9</v>
      </c>
    </row>
    <row r="244095" spans="1:3" x14ac:dyDescent="0.2">
      <c r="A244095" t="s">
        <v>546</v>
      </c>
      <c r="B244095" s="1" t="s">
        <v>510</v>
      </c>
      <c r="C244095">
        <v>58.53</v>
      </c>
    </row>
    <row r="244096" spans="1:3" x14ac:dyDescent="0.2">
      <c r="A244096" t="s">
        <v>546</v>
      </c>
      <c r="B244096" s="1" t="s">
        <v>510</v>
      </c>
      <c r="C244096">
        <v>57.19</v>
      </c>
    </row>
    <row r="244097" spans="1:3" x14ac:dyDescent="0.2">
      <c r="A244097" t="s">
        <v>546</v>
      </c>
      <c r="B244097" s="1" t="s">
        <v>510</v>
      </c>
      <c r="C244097">
        <v>56.47</v>
      </c>
    </row>
    <row r="244098" spans="1:3" x14ac:dyDescent="0.2">
      <c r="A244098" t="s">
        <v>546</v>
      </c>
      <c r="B244098" s="1" t="s">
        <v>510</v>
      </c>
      <c r="C244098">
        <v>57.14</v>
      </c>
    </row>
    <row r="244099" spans="1:3" x14ac:dyDescent="0.2">
      <c r="A244099" t="s">
        <v>546</v>
      </c>
      <c r="B244099" s="1" t="s">
        <v>510</v>
      </c>
      <c r="C244099">
        <v>57.17</v>
      </c>
    </row>
    <row r="244100" spans="1:3" x14ac:dyDescent="0.2">
      <c r="A244100" t="s">
        <v>546</v>
      </c>
      <c r="B244100" s="1" t="s">
        <v>510</v>
      </c>
      <c r="C244100">
        <v>55.88</v>
      </c>
    </row>
    <row r="244101" spans="1:3" x14ac:dyDescent="0.2">
      <c r="A244101" t="s">
        <v>546</v>
      </c>
      <c r="B244101" s="1" t="s">
        <v>510</v>
      </c>
      <c r="C244101">
        <v>55.6</v>
      </c>
    </row>
    <row r="244102" spans="1:3" x14ac:dyDescent="0.2">
      <c r="A244102" t="s">
        <v>546</v>
      </c>
      <c r="B244102" s="1" t="s">
        <v>510</v>
      </c>
      <c r="C244102">
        <v>54.56</v>
      </c>
    </row>
    <row r="244103" spans="1:3" x14ac:dyDescent="0.2">
      <c r="A244103" t="s">
        <v>529</v>
      </c>
      <c r="B244103" s="1" t="s">
        <v>511</v>
      </c>
      <c r="C244103">
        <v>61.11</v>
      </c>
    </row>
    <row r="244104" spans="1:3" x14ac:dyDescent="0.2">
      <c r="A244104" t="s">
        <v>529</v>
      </c>
      <c r="B244104" s="1" t="s">
        <v>511</v>
      </c>
      <c r="C244104">
        <v>62.48</v>
      </c>
    </row>
    <row r="244105" spans="1:3" x14ac:dyDescent="0.2">
      <c r="A244105" t="s">
        <v>529</v>
      </c>
      <c r="B244105" s="1" t="s">
        <v>511</v>
      </c>
      <c r="C244105">
        <v>71</v>
      </c>
    </row>
    <row r="244106" spans="1:3" x14ac:dyDescent="0.2">
      <c r="A244106" t="s">
        <v>529</v>
      </c>
      <c r="B244106" s="1" t="s">
        <v>511</v>
      </c>
      <c r="C244106">
        <v>67.180000000000007</v>
      </c>
    </row>
    <row r="244107" spans="1:3" x14ac:dyDescent="0.2">
      <c r="A244107" t="s">
        <v>529</v>
      </c>
      <c r="B244107" s="1" t="s">
        <v>511</v>
      </c>
      <c r="C244107">
        <v>70.599999999999994</v>
      </c>
    </row>
    <row r="244108" spans="1:3" x14ac:dyDescent="0.2">
      <c r="A244108" t="s">
        <v>529</v>
      </c>
      <c r="B244108" s="1" t="s">
        <v>511</v>
      </c>
      <c r="C244108">
        <v>71.77</v>
      </c>
    </row>
    <row r="244109" spans="1:3" x14ac:dyDescent="0.2">
      <c r="A244109" t="s">
        <v>529</v>
      </c>
      <c r="B244109" s="1" t="s">
        <v>511</v>
      </c>
      <c r="C244109">
        <v>65.7</v>
      </c>
    </row>
    <row r="244110" spans="1:3" x14ac:dyDescent="0.2">
      <c r="A244110" t="s">
        <v>530</v>
      </c>
      <c r="B244110" s="1" t="s">
        <v>511</v>
      </c>
      <c r="C244110">
        <v>67.63</v>
      </c>
    </row>
    <row r="244111" spans="1:3" x14ac:dyDescent="0.2">
      <c r="A244111" t="s">
        <v>530</v>
      </c>
      <c r="B244111" s="1" t="s">
        <v>511</v>
      </c>
      <c r="C244111">
        <v>63.4</v>
      </c>
    </row>
    <row r="244112" spans="1:3" x14ac:dyDescent="0.2">
      <c r="A244112" t="s">
        <v>530</v>
      </c>
      <c r="B244112" s="1" t="s">
        <v>511</v>
      </c>
      <c r="C244112">
        <v>70.599999999999994</v>
      </c>
    </row>
    <row r="244113" spans="1:3" x14ac:dyDescent="0.2">
      <c r="A244113" t="s">
        <v>530</v>
      </c>
      <c r="B244113" s="1" t="s">
        <v>511</v>
      </c>
      <c r="C244113">
        <v>72.55</v>
      </c>
    </row>
    <row r="244114" spans="1:3" x14ac:dyDescent="0.2">
      <c r="A244114" t="s">
        <v>530</v>
      </c>
      <c r="B244114" s="1" t="s">
        <v>511</v>
      </c>
      <c r="C244114">
        <v>71.87</v>
      </c>
    </row>
    <row r="244115" spans="1:3" x14ac:dyDescent="0.2">
      <c r="A244115" t="s">
        <v>530</v>
      </c>
      <c r="B244115" s="1" t="s">
        <v>511</v>
      </c>
      <c r="C244115">
        <v>70.77</v>
      </c>
    </row>
    <row r="244116" spans="1:3" x14ac:dyDescent="0.2">
      <c r="A244116" t="s">
        <v>530</v>
      </c>
      <c r="B244116" s="1" t="s">
        <v>511</v>
      </c>
      <c r="C244116">
        <v>69.19</v>
      </c>
    </row>
    <row r="244117" spans="1:3" x14ac:dyDescent="0.2">
      <c r="A244117" t="s">
        <v>530</v>
      </c>
      <c r="B244117" s="1" t="s">
        <v>511</v>
      </c>
      <c r="C244117">
        <v>66.319999999999993</v>
      </c>
    </row>
    <row r="244118" spans="1:3" x14ac:dyDescent="0.2">
      <c r="A244118" t="s">
        <v>530</v>
      </c>
      <c r="B244118" s="1" t="s">
        <v>511</v>
      </c>
      <c r="C244118">
        <v>67.400000000000006</v>
      </c>
    </row>
    <row r="244119" spans="1:3" x14ac:dyDescent="0.2">
      <c r="A244119" t="s">
        <v>530</v>
      </c>
      <c r="B244119" s="1" t="s">
        <v>511</v>
      </c>
      <c r="C244119">
        <v>65.45</v>
      </c>
    </row>
    <row r="244120" spans="1:3" x14ac:dyDescent="0.2">
      <c r="A244120" t="s">
        <v>530</v>
      </c>
      <c r="B244120" s="1" t="s">
        <v>511</v>
      </c>
      <c r="C244120">
        <v>64.39</v>
      </c>
    </row>
    <row r="244121" spans="1:3" x14ac:dyDescent="0.2">
      <c r="A244121" t="s">
        <v>530</v>
      </c>
      <c r="B244121" s="1" t="s">
        <v>511</v>
      </c>
      <c r="C244121">
        <v>65.45</v>
      </c>
    </row>
    <row r="244122" spans="1:3" x14ac:dyDescent="0.2">
      <c r="A244122" t="s">
        <v>530</v>
      </c>
      <c r="B244122" s="1" t="s">
        <v>511</v>
      </c>
      <c r="C244122">
        <v>64.849999999999994</v>
      </c>
    </row>
    <row r="244123" spans="1:3" x14ac:dyDescent="0.2">
      <c r="A244123" t="s">
        <v>530</v>
      </c>
      <c r="B244123" s="1" t="s">
        <v>511</v>
      </c>
      <c r="C244123">
        <v>66.42</v>
      </c>
    </row>
    <row r="244124" spans="1:3" x14ac:dyDescent="0.2">
      <c r="A244124" t="s">
        <v>530</v>
      </c>
      <c r="B244124" s="1" t="s">
        <v>511</v>
      </c>
      <c r="C244124">
        <v>64.3</v>
      </c>
    </row>
    <row r="244125" spans="1:3" x14ac:dyDescent="0.2">
      <c r="A244125" t="s">
        <v>530</v>
      </c>
      <c r="B244125" s="1" t="s">
        <v>511</v>
      </c>
      <c r="C244125">
        <v>67.680000000000007</v>
      </c>
    </row>
    <row r="244126" spans="1:3" x14ac:dyDescent="0.2">
      <c r="A244126" t="s">
        <v>530</v>
      </c>
      <c r="B244126" s="1" t="s">
        <v>511</v>
      </c>
      <c r="C244126">
        <v>74.989999999999995</v>
      </c>
    </row>
    <row r="244127" spans="1:3" x14ac:dyDescent="0.2">
      <c r="A244127" t="s">
        <v>530</v>
      </c>
      <c r="B244127" s="1" t="s">
        <v>511</v>
      </c>
      <c r="C244127">
        <v>79.099999999999994</v>
      </c>
    </row>
    <row r="244128" spans="1:3" x14ac:dyDescent="0.2">
      <c r="A244128" t="s">
        <v>530</v>
      </c>
      <c r="B244128" s="1" t="s">
        <v>511</v>
      </c>
      <c r="C244128">
        <v>78.78</v>
      </c>
    </row>
    <row r="244129" spans="1:3" x14ac:dyDescent="0.2">
      <c r="A244129" t="s">
        <v>530</v>
      </c>
      <c r="B244129" s="1" t="s">
        <v>511</v>
      </c>
      <c r="C244129">
        <v>87.33</v>
      </c>
    </row>
    <row r="244130" spans="1:3" x14ac:dyDescent="0.2">
      <c r="A244130" t="s">
        <v>530</v>
      </c>
      <c r="B244130" s="1" t="s">
        <v>511</v>
      </c>
      <c r="C244130">
        <v>90</v>
      </c>
    </row>
    <row r="244131" spans="1:3" x14ac:dyDescent="0.2">
      <c r="A244131" t="s">
        <v>530</v>
      </c>
      <c r="B244131" s="1" t="s">
        <v>511</v>
      </c>
      <c r="C244131">
        <v>91.03</v>
      </c>
    </row>
    <row r="244132" spans="1:3" x14ac:dyDescent="0.2">
      <c r="A244132" t="s">
        <v>531</v>
      </c>
      <c r="B244132" s="1" t="s">
        <v>511</v>
      </c>
      <c r="C244132">
        <v>81.5</v>
      </c>
    </row>
    <row r="244133" spans="1:3" x14ac:dyDescent="0.2">
      <c r="A244133" t="s">
        <v>531</v>
      </c>
      <c r="B244133" s="1" t="s">
        <v>511</v>
      </c>
      <c r="C244133">
        <v>85.1</v>
      </c>
    </row>
    <row r="244134" spans="1:3" x14ac:dyDescent="0.2">
      <c r="A244134" t="s">
        <v>531</v>
      </c>
      <c r="B244134" s="1" t="s">
        <v>511</v>
      </c>
      <c r="C244134">
        <v>81.95</v>
      </c>
    </row>
    <row r="244135" spans="1:3" x14ac:dyDescent="0.2">
      <c r="A244135" t="s">
        <v>531</v>
      </c>
      <c r="B244135" s="1" t="s">
        <v>511</v>
      </c>
      <c r="C244135">
        <v>78.930000000000007</v>
      </c>
    </row>
    <row r="244136" spans="1:3" x14ac:dyDescent="0.2">
      <c r="A244136" t="s">
        <v>531</v>
      </c>
      <c r="B244136" s="1" t="s">
        <v>511</v>
      </c>
      <c r="C244136">
        <v>80.56</v>
      </c>
    </row>
    <row r="244137" spans="1:3" x14ac:dyDescent="0.2">
      <c r="A244137" t="s">
        <v>531</v>
      </c>
      <c r="B244137" s="1" t="s">
        <v>511</v>
      </c>
      <c r="C244137">
        <v>77.349999999999994</v>
      </c>
    </row>
    <row r="244138" spans="1:3" x14ac:dyDescent="0.2">
      <c r="A244138" t="s">
        <v>531</v>
      </c>
      <c r="B244138" s="1" t="s">
        <v>511</v>
      </c>
      <c r="C244138">
        <v>78.400000000000006</v>
      </c>
    </row>
    <row r="244139" spans="1:3" x14ac:dyDescent="0.2">
      <c r="A244139" t="s">
        <v>531</v>
      </c>
      <c r="B244139" s="1" t="s">
        <v>511</v>
      </c>
      <c r="C244139">
        <v>79.77</v>
      </c>
    </row>
    <row r="244140" spans="1:3" x14ac:dyDescent="0.2">
      <c r="A244140" t="s">
        <v>531</v>
      </c>
      <c r="B244140" s="1" t="s">
        <v>511</v>
      </c>
      <c r="C244140">
        <v>73.98</v>
      </c>
    </row>
    <row r="244141" spans="1:3" x14ac:dyDescent="0.2">
      <c r="A244141" t="s">
        <v>531</v>
      </c>
      <c r="B244141" s="1" t="s">
        <v>511</v>
      </c>
      <c r="C244141">
        <v>72.900000000000006</v>
      </c>
    </row>
    <row r="244142" spans="1:3" x14ac:dyDescent="0.2">
      <c r="A244142" t="s">
        <v>531</v>
      </c>
      <c r="B244142" s="1" t="s">
        <v>511</v>
      </c>
      <c r="C244142">
        <v>75.45</v>
      </c>
    </row>
    <row r="244143" spans="1:3" x14ac:dyDescent="0.2">
      <c r="A244143" t="s">
        <v>531</v>
      </c>
      <c r="B244143" s="1" t="s">
        <v>511</v>
      </c>
      <c r="C244143">
        <v>69.69</v>
      </c>
    </row>
    <row r="244144" spans="1:3" x14ac:dyDescent="0.2">
      <c r="A244144" t="s">
        <v>531</v>
      </c>
      <c r="B244144" s="1" t="s">
        <v>511</v>
      </c>
      <c r="C244144">
        <v>70.400000000000006</v>
      </c>
    </row>
    <row r="244145" spans="1:3" x14ac:dyDescent="0.2">
      <c r="A244145" t="s">
        <v>531</v>
      </c>
      <c r="B244145" s="1" t="s">
        <v>511</v>
      </c>
      <c r="C244145">
        <v>69.8</v>
      </c>
    </row>
    <row r="244146" spans="1:3" x14ac:dyDescent="0.2">
      <c r="A244146" t="s">
        <v>531</v>
      </c>
      <c r="B244146" s="1" t="s">
        <v>511</v>
      </c>
      <c r="C244146">
        <v>72</v>
      </c>
    </row>
    <row r="244147" spans="1:3" x14ac:dyDescent="0.2">
      <c r="A244147" t="s">
        <v>531</v>
      </c>
      <c r="B244147" s="1" t="s">
        <v>511</v>
      </c>
      <c r="C244147">
        <v>71.03</v>
      </c>
    </row>
    <row r="244148" spans="1:3" x14ac:dyDescent="0.2">
      <c r="A244148" t="s">
        <v>531</v>
      </c>
      <c r="B244148" s="1" t="s">
        <v>511</v>
      </c>
      <c r="C244148">
        <v>69.52</v>
      </c>
    </row>
    <row r="244149" spans="1:3" x14ac:dyDescent="0.2">
      <c r="A244149" t="s">
        <v>531</v>
      </c>
      <c r="B244149" s="1" t="s">
        <v>511</v>
      </c>
      <c r="C244149">
        <v>69.33</v>
      </c>
    </row>
    <row r="244150" spans="1:3" x14ac:dyDescent="0.2">
      <c r="A244150" t="s">
        <v>531</v>
      </c>
      <c r="B244150" s="1" t="s">
        <v>511</v>
      </c>
      <c r="C244150">
        <v>67.650000000000006</v>
      </c>
    </row>
    <row r="244151" spans="1:3" x14ac:dyDescent="0.2">
      <c r="A244151" t="s">
        <v>531</v>
      </c>
      <c r="B244151" s="1" t="s">
        <v>511</v>
      </c>
      <c r="C244151">
        <v>69.86</v>
      </c>
    </row>
    <row r="244152" spans="1:3" x14ac:dyDescent="0.2">
      <c r="A244152" t="s">
        <v>532</v>
      </c>
      <c r="B244152" s="1" t="s">
        <v>511</v>
      </c>
      <c r="C244152">
        <v>68.72</v>
      </c>
    </row>
    <row r="244153" spans="1:3" x14ac:dyDescent="0.2">
      <c r="A244153" t="s">
        <v>532</v>
      </c>
      <c r="B244153" s="1" t="s">
        <v>511</v>
      </c>
      <c r="C244153">
        <v>69.14</v>
      </c>
    </row>
    <row r="244154" spans="1:3" x14ac:dyDescent="0.2">
      <c r="A244154" t="s">
        <v>532</v>
      </c>
      <c r="B244154" s="1" t="s">
        <v>511</v>
      </c>
      <c r="C244154">
        <v>70.5</v>
      </c>
    </row>
    <row r="244155" spans="1:3" x14ac:dyDescent="0.2">
      <c r="A244155" t="s">
        <v>532</v>
      </c>
      <c r="B244155" s="1" t="s">
        <v>511</v>
      </c>
      <c r="C244155">
        <v>74.23</v>
      </c>
    </row>
    <row r="244156" spans="1:3" x14ac:dyDescent="0.2">
      <c r="A244156" t="s">
        <v>532</v>
      </c>
      <c r="B244156" s="1" t="s">
        <v>511</v>
      </c>
      <c r="C244156">
        <v>73.63</v>
      </c>
    </row>
    <row r="244157" spans="1:3" x14ac:dyDescent="0.2">
      <c r="A244157" t="s">
        <v>532</v>
      </c>
      <c r="B244157" s="1" t="s">
        <v>511</v>
      </c>
      <c r="C244157">
        <v>74.239999999999995</v>
      </c>
    </row>
    <row r="244158" spans="1:3" x14ac:dyDescent="0.2">
      <c r="A244158" t="s">
        <v>532</v>
      </c>
      <c r="B244158" s="1" t="s">
        <v>511</v>
      </c>
      <c r="C244158">
        <v>73.25</v>
      </c>
    </row>
    <row r="244159" spans="1:3" x14ac:dyDescent="0.2">
      <c r="A244159" t="s">
        <v>532</v>
      </c>
      <c r="B244159" s="1" t="s">
        <v>511</v>
      </c>
      <c r="C244159">
        <v>70.3</v>
      </c>
    </row>
    <row r="244160" spans="1:3" x14ac:dyDescent="0.2">
      <c r="A244160" t="s">
        <v>532</v>
      </c>
      <c r="B244160" s="1" t="s">
        <v>511</v>
      </c>
      <c r="C244160">
        <v>74.459999999999994</v>
      </c>
    </row>
    <row r="244161" spans="1:3" x14ac:dyDescent="0.2">
      <c r="A244161" t="s">
        <v>532</v>
      </c>
      <c r="B244161" s="1" t="s">
        <v>511</v>
      </c>
      <c r="C244161">
        <v>73.22</v>
      </c>
    </row>
    <row r="244162" spans="1:3" x14ac:dyDescent="0.2">
      <c r="A244162" t="s">
        <v>532</v>
      </c>
      <c r="B244162" s="1" t="s">
        <v>511</v>
      </c>
      <c r="C244162">
        <v>72</v>
      </c>
    </row>
    <row r="244163" spans="1:3" x14ac:dyDescent="0.2">
      <c r="A244163" t="s">
        <v>532</v>
      </c>
      <c r="B244163" s="1" t="s">
        <v>511</v>
      </c>
      <c r="C244163">
        <v>75.3</v>
      </c>
    </row>
    <row r="244164" spans="1:3" x14ac:dyDescent="0.2">
      <c r="A244164" t="s">
        <v>532</v>
      </c>
      <c r="B244164" s="1" t="s">
        <v>511</v>
      </c>
      <c r="C244164">
        <v>73.650000000000006</v>
      </c>
    </row>
    <row r="244165" spans="1:3" x14ac:dyDescent="0.2">
      <c r="A244165" t="s">
        <v>532</v>
      </c>
      <c r="B244165" s="1" t="s">
        <v>511</v>
      </c>
      <c r="C244165">
        <v>72.400000000000006</v>
      </c>
    </row>
    <row r="244166" spans="1:3" x14ac:dyDescent="0.2">
      <c r="A244166" t="s">
        <v>532</v>
      </c>
      <c r="B244166" s="1" t="s">
        <v>511</v>
      </c>
      <c r="C244166">
        <v>73.599999999999994</v>
      </c>
    </row>
    <row r="244167" spans="1:3" x14ac:dyDescent="0.2">
      <c r="A244167" t="s">
        <v>532</v>
      </c>
      <c r="B244167" s="1" t="s">
        <v>511</v>
      </c>
      <c r="C244167">
        <v>81.069999999999993</v>
      </c>
    </row>
    <row r="244168" spans="1:3" x14ac:dyDescent="0.2">
      <c r="A244168" t="s">
        <v>533</v>
      </c>
      <c r="B244168" s="1" t="s">
        <v>511</v>
      </c>
      <c r="C244168">
        <v>81.7</v>
      </c>
    </row>
    <row r="244169" spans="1:3" x14ac:dyDescent="0.2">
      <c r="A244169" t="s">
        <v>533</v>
      </c>
      <c r="B244169" s="1" t="s">
        <v>511</v>
      </c>
      <c r="C244169">
        <v>76.22</v>
      </c>
    </row>
    <row r="244170" spans="1:3" x14ac:dyDescent="0.2">
      <c r="A244170" t="s">
        <v>533</v>
      </c>
      <c r="B244170" s="1" t="s">
        <v>511</v>
      </c>
      <c r="C244170">
        <v>72.760000000000005</v>
      </c>
    </row>
    <row r="244171" spans="1:3" x14ac:dyDescent="0.2">
      <c r="A244171" t="s">
        <v>533</v>
      </c>
      <c r="B244171" s="1" t="s">
        <v>511</v>
      </c>
      <c r="C244171">
        <v>72.819999999999993</v>
      </c>
    </row>
    <row r="244172" spans="1:3" x14ac:dyDescent="0.2">
      <c r="A244172" t="s">
        <v>533</v>
      </c>
      <c r="B244172" s="1" t="s">
        <v>511</v>
      </c>
      <c r="C244172">
        <v>68.88</v>
      </c>
    </row>
    <row r="244173" spans="1:3" x14ac:dyDescent="0.2">
      <c r="A244173" t="s">
        <v>533</v>
      </c>
      <c r="B244173" s="1" t="s">
        <v>511</v>
      </c>
      <c r="C244173">
        <v>70.13</v>
      </c>
    </row>
    <row r="244174" spans="1:3" x14ac:dyDescent="0.2">
      <c r="A244174" t="s">
        <v>533</v>
      </c>
      <c r="B244174" s="1" t="s">
        <v>511</v>
      </c>
      <c r="C244174">
        <v>72</v>
      </c>
    </row>
    <row r="244175" spans="1:3" x14ac:dyDescent="0.2">
      <c r="A244175" t="s">
        <v>533</v>
      </c>
      <c r="B244175" s="1" t="s">
        <v>511</v>
      </c>
      <c r="C244175">
        <v>70.77</v>
      </c>
    </row>
    <row r="244176" spans="1:3" x14ac:dyDescent="0.2">
      <c r="A244176" t="s">
        <v>533</v>
      </c>
      <c r="B244176" s="1" t="s">
        <v>511</v>
      </c>
      <c r="C244176">
        <v>70.650000000000006</v>
      </c>
    </row>
    <row r="244177" spans="1:3" x14ac:dyDescent="0.2">
      <c r="A244177" t="s">
        <v>533</v>
      </c>
      <c r="B244177" s="1" t="s">
        <v>511</v>
      </c>
      <c r="C244177">
        <v>71.650000000000006</v>
      </c>
    </row>
    <row r="244178" spans="1:3" x14ac:dyDescent="0.2">
      <c r="A244178" t="s">
        <v>533</v>
      </c>
      <c r="B244178" s="1" t="s">
        <v>511</v>
      </c>
      <c r="C244178">
        <v>69.92</v>
      </c>
    </row>
    <row r="244179" spans="1:3" x14ac:dyDescent="0.2">
      <c r="A244179" t="s">
        <v>533</v>
      </c>
      <c r="B244179" s="1" t="s">
        <v>511</v>
      </c>
      <c r="C244179">
        <v>69.38</v>
      </c>
    </row>
    <row r="244180" spans="1:3" x14ac:dyDescent="0.2">
      <c r="A244180" t="s">
        <v>533</v>
      </c>
      <c r="B244180" s="1" t="s">
        <v>511</v>
      </c>
      <c r="C244180">
        <v>71.489999999999995</v>
      </c>
    </row>
    <row r="244181" spans="1:3" x14ac:dyDescent="0.2">
      <c r="A244181" t="s">
        <v>533</v>
      </c>
      <c r="B244181" s="1" t="s">
        <v>511</v>
      </c>
      <c r="C244181">
        <v>70.08</v>
      </c>
    </row>
    <row r="244182" spans="1:3" x14ac:dyDescent="0.2">
      <c r="A244182" t="s">
        <v>533</v>
      </c>
      <c r="B244182" s="1" t="s">
        <v>511</v>
      </c>
      <c r="C244182">
        <v>69.989999999999995</v>
      </c>
    </row>
    <row r="244183" spans="1:3" x14ac:dyDescent="0.2">
      <c r="A244183" t="s">
        <v>533</v>
      </c>
      <c r="B244183" s="1" t="s">
        <v>511</v>
      </c>
      <c r="C244183">
        <v>70.12</v>
      </c>
    </row>
    <row r="244184" spans="1:3" x14ac:dyDescent="0.2">
      <c r="A244184" t="s">
        <v>533</v>
      </c>
      <c r="B244184" s="1" t="s">
        <v>511</v>
      </c>
      <c r="C244184">
        <v>68.55</v>
      </c>
    </row>
    <row r="244185" spans="1:3" x14ac:dyDescent="0.2">
      <c r="A244185" t="s">
        <v>533</v>
      </c>
      <c r="B244185" s="1" t="s">
        <v>511</v>
      </c>
      <c r="C244185">
        <v>66.88</v>
      </c>
    </row>
    <row r="244186" spans="1:3" x14ac:dyDescent="0.2">
      <c r="A244186" t="s">
        <v>533</v>
      </c>
      <c r="B244186" s="1" t="s">
        <v>511</v>
      </c>
      <c r="C244186">
        <v>64.58</v>
      </c>
    </row>
    <row r="244187" spans="1:3" x14ac:dyDescent="0.2">
      <c r="A244187" t="s">
        <v>533</v>
      </c>
      <c r="B244187" s="1" t="s">
        <v>511</v>
      </c>
      <c r="C244187">
        <v>65.739999999999995</v>
      </c>
    </row>
    <row r="244188" spans="1:3" x14ac:dyDescent="0.2">
      <c r="A244188" t="s">
        <v>533</v>
      </c>
      <c r="B244188" s="1" t="s">
        <v>511</v>
      </c>
      <c r="C244188">
        <v>66.03</v>
      </c>
    </row>
    <row r="244189" spans="1:3" x14ac:dyDescent="0.2">
      <c r="A244189" t="s">
        <v>533</v>
      </c>
      <c r="B244189" s="1" t="s">
        <v>511</v>
      </c>
      <c r="C244189">
        <v>67.489999999999995</v>
      </c>
    </row>
    <row r="244190" spans="1:3" x14ac:dyDescent="0.2">
      <c r="A244190" t="s">
        <v>534</v>
      </c>
      <c r="B244190" s="1" t="s">
        <v>511</v>
      </c>
      <c r="C244190">
        <v>65.44</v>
      </c>
    </row>
    <row r="244191" spans="1:3" x14ac:dyDescent="0.2">
      <c r="A244191" t="s">
        <v>534</v>
      </c>
      <c r="B244191" s="1" t="s">
        <v>511</v>
      </c>
      <c r="C244191">
        <v>64.94</v>
      </c>
    </row>
    <row r="244192" spans="1:3" x14ac:dyDescent="0.2">
      <c r="A244192" t="s">
        <v>534</v>
      </c>
      <c r="B244192" s="1" t="s">
        <v>511</v>
      </c>
      <c r="C244192">
        <v>61.82</v>
      </c>
    </row>
    <row r="244193" spans="1:3" x14ac:dyDescent="0.2">
      <c r="A244193" t="s">
        <v>534</v>
      </c>
      <c r="B244193" s="1" t="s">
        <v>511</v>
      </c>
      <c r="C244193">
        <v>61.21</v>
      </c>
    </row>
    <row r="244194" spans="1:3" x14ac:dyDescent="0.2">
      <c r="A244194" t="s">
        <v>534</v>
      </c>
      <c r="B244194" s="1" t="s">
        <v>511</v>
      </c>
      <c r="C244194">
        <v>62.44</v>
      </c>
    </row>
    <row r="244195" spans="1:3" x14ac:dyDescent="0.2">
      <c r="A244195" t="s">
        <v>534</v>
      </c>
      <c r="B244195" s="1" t="s">
        <v>511</v>
      </c>
      <c r="C244195">
        <v>63.88</v>
      </c>
    </row>
    <row r="244196" spans="1:3" x14ac:dyDescent="0.2">
      <c r="A244196" t="s">
        <v>534</v>
      </c>
      <c r="B244196" s="1" t="s">
        <v>511</v>
      </c>
      <c r="C244196">
        <v>64.22</v>
      </c>
    </row>
    <row r="244197" spans="1:3" x14ac:dyDescent="0.2">
      <c r="A244197" t="s">
        <v>534</v>
      </c>
      <c r="B244197" s="1" t="s">
        <v>511</v>
      </c>
      <c r="C244197">
        <v>68.48</v>
      </c>
    </row>
    <row r="244198" spans="1:3" x14ac:dyDescent="0.2">
      <c r="A244198" t="s">
        <v>534</v>
      </c>
      <c r="B244198" s="1" t="s">
        <v>511</v>
      </c>
      <c r="C244198">
        <v>68.73</v>
      </c>
    </row>
    <row r="244199" spans="1:3" x14ac:dyDescent="0.2">
      <c r="A244199" t="s">
        <v>534</v>
      </c>
      <c r="B244199" s="1" t="s">
        <v>511</v>
      </c>
      <c r="C244199">
        <v>66.97</v>
      </c>
    </row>
    <row r="244200" spans="1:3" x14ac:dyDescent="0.2">
      <c r="A244200" t="s">
        <v>534</v>
      </c>
      <c r="B244200" s="1" t="s">
        <v>511</v>
      </c>
      <c r="C244200">
        <v>66.180000000000007</v>
      </c>
    </row>
    <row r="244201" spans="1:3" x14ac:dyDescent="0.2">
      <c r="A244201" t="s">
        <v>534</v>
      </c>
      <c r="B244201" s="1" t="s">
        <v>511</v>
      </c>
      <c r="C244201">
        <v>66.3</v>
      </c>
    </row>
    <row r="244202" spans="1:3" x14ac:dyDescent="0.2">
      <c r="A244202" t="s">
        <v>534</v>
      </c>
      <c r="B244202" s="1" t="s">
        <v>511</v>
      </c>
      <c r="C244202">
        <v>64.98</v>
      </c>
    </row>
    <row r="244203" spans="1:3" x14ac:dyDescent="0.2">
      <c r="A244203" t="s">
        <v>534</v>
      </c>
      <c r="B244203" s="1" t="s">
        <v>511</v>
      </c>
      <c r="C244203">
        <v>63.37</v>
      </c>
    </row>
    <row r="244204" spans="1:3" x14ac:dyDescent="0.2">
      <c r="A244204" t="s">
        <v>534</v>
      </c>
      <c r="B244204" s="1" t="s">
        <v>511</v>
      </c>
      <c r="C244204">
        <v>64.91</v>
      </c>
    </row>
    <row r="244205" spans="1:3" x14ac:dyDescent="0.2">
      <c r="A244205" t="s">
        <v>534</v>
      </c>
      <c r="B244205" s="1" t="s">
        <v>511</v>
      </c>
      <c r="C244205">
        <v>64.28</v>
      </c>
    </row>
    <row r="244206" spans="1:3" x14ac:dyDescent="0.2">
      <c r="A244206" t="s">
        <v>534</v>
      </c>
      <c r="B244206" s="1" t="s">
        <v>511</v>
      </c>
      <c r="C244206">
        <v>63.42</v>
      </c>
    </row>
    <row r="244207" spans="1:3" x14ac:dyDescent="0.2">
      <c r="A244207" t="s">
        <v>534</v>
      </c>
      <c r="B244207" s="1" t="s">
        <v>511</v>
      </c>
      <c r="C244207">
        <v>60.81</v>
      </c>
    </row>
    <row r="244208" spans="1:3" x14ac:dyDescent="0.2">
      <c r="A244208" t="s">
        <v>534</v>
      </c>
      <c r="B244208" s="1" t="s">
        <v>511</v>
      </c>
      <c r="C244208">
        <v>58.21</v>
      </c>
    </row>
    <row r="244209" spans="1:3" x14ac:dyDescent="0.2">
      <c r="A244209" t="s">
        <v>534</v>
      </c>
      <c r="B244209" s="1" t="s">
        <v>511</v>
      </c>
      <c r="C244209">
        <v>59.1</v>
      </c>
    </row>
    <row r="244210" spans="1:3" x14ac:dyDescent="0.2">
      <c r="A244210" t="s">
        <v>534</v>
      </c>
      <c r="B244210" s="1" t="s">
        <v>511</v>
      </c>
      <c r="C244210">
        <v>59.33</v>
      </c>
    </row>
    <row r="244211" spans="1:3" x14ac:dyDescent="0.2">
      <c r="A244211" t="s">
        <v>534</v>
      </c>
      <c r="B244211" s="1" t="s">
        <v>511</v>
      </c>
      <c r="C244211">
        <v>58.96</v>
      </c>
    </row>
    <row r="244212" spans="1:3" x14ac:dyDescent="0.2">
      <c r="A244212" t="s">
        <v>534</v>
      </c>
      <c r="B244212" s="1" t="s">
        <v>511</v>
      </c>
      <c r="C244212">
        <v>61.96</v>
      </c>
    </row>
    <row r="244213" spans="1:3" x14ac:dyDescent="0.2">
      <c r="A244213" t="s">
        <v>535</v>
      </c>
      <c r="B244213" s="1" t="s">
        <v>511</v>
      </c>
      <c r="C244213">
        <v>61.01</v>
      </c>
    </row>
    <row r="244214" spans="1:3" x14ac:dyDescent="0.2">
      <c r="A244214" t="s">
        <v>535</v>
      </c>
      <c r="B244214" s="1" t="s">
        <v>511</v>
      </c>
      <c r="C244214">
        <v>60.5</v>
      </c>
    </row>
    <row r="244215" spans="1:3" x14ac:dyDescent="0.2">
      <c r="A244215" t="s">
        <v>535</v>
      </c>
      <c r="B244215" s="1" t="s">
        <v>511</v>
      </c>
      <c r="C244215">
        <v>60.02</v>
      </c>
    </row>
    <row r="244216" spans="1:3" x14ac:dyDescent="0.2">
      <c r="A244216" t="s">
        <v>535</v>
      </c>
      <c r="B244216" s="1" t="s">
        <v>511</v>
      </c>
      <c r="C244216">
        <v>59.4</v>
      </c>
    </row>
    <row r="244217" spans="1:3" x14ac:dyDescent="0.2">
      <c r="A244217" t="s">
        <v>535</v>
      </c>
      <c r="B244217" s="1" t="s">
        <v>511</v>
      </c>
      <c r="C244217">
        <v>58.7</v>
      </c>
    </row>
    <row r="244218" spans="1:3" x14ac:dyDescent="0.2">
      <c r="A244218" t="s">
        <v>535</v>
      </c>
      <c r="B244218" s="1" t="s">
        <v>511</v>
      </c>
      <c r="C244218">
        <v>57.88</v>
      </c>
    </row>
    <row r="244219" spans="1:3" x14ac:dyDescent="0.2">
      <c r="A244219" t="s">
        <v>535</v>
      </c>
      <c r="B244219" s="1" t="s">
        <v>511</v>
      </c>
      <c r="C244219">
        <v>58.92</v>
      </c>
    </row>
    <row r="244220" spans="1:3" x14ac:dyDescent="0.2">
      <c r="A244220" t="s">
        <v>535</v>
      </c>
      <c r="B244220" s="1" t="s">
        <v>511</v>
      </c>
      <c r="C244220">
        <v>58.08</v>
      </c>
    </row>
    <row r="244221" spans="1:3" x14ac:dyDescent="0.2">
      <c r="A244221" t="s">
        <v>535</v>
      </c>
      <c r="B244221" s="1" t="s">
        <v>511</v>
      </c>
      <c r="C244221">
        <v>57.62</v>
      </c>
    </row>
    <row r="244222" spans="1:3" x14ac:dyDescent="0.2">
      <c r="A244222" t="s">
        <v>535</v>
      </c>
      <c r="B244222" s="1" t="s">
        <v>511</v>
      </c>
      <c r="C244222">
        <v>58.2</v>
      </c>
    </row>
    <row r="244223" spans="1:3" x14ac:dyDescent="0.2">
      <c r="A244223" t="s">
        <v>535</v>
      </c>
      <c r="B244223" s="1" t="s">
        <v>511</v>
      </c>
      <c r="C244223">
        <v>58.61</v>
      </c>
    </row>
    <row r="244224" spans="1:3" x14ac:dyDescent="0.2">
      <c r="A244224" t="s">
        <v>535</v>
      </c>
      <c r="B244224" s="1" t="s">
        <v>511</v>
      </c>
      <c r="C244224">
        <v>57.68</v>
      </c>
    </row>
    <row r="244225" spans="1:3" x14ac:dyDescent="0.2">
      <c r="A244225" t="s">
        <v>535</v>
      </c>
      <c r="B244225" s="1" t="s">
        <v>511</v>
      </c>
      <c r="C244225">
        <v>55.61</v>
      </c>
    </row>
    <row r="244226" spans="1:3" x14ac:dyDescent="0.2">
      <c r="A244226" t="s">
        <v>535</v>
      </c>
      <c r="B244226" s="1" t="s">
        <v>511</v>
      </c>
      <c r="C244226">
        <v>52.8</v>
      </c>
    </row>
    <row r="244227" spans="1:3" x14ac:dyDescent="0.2">
      <c r="A244227" t="s">
        <v>535</v>
      </c>
      <c r="B244227" s="1" t="s">
        <v>511</v>
      </c>
      <c r="C244227">
        <v>53.33</v>
      </c>
    </row>
    <row r="244228" spans="1:3" x14ac:dyDescent="0.2">
      <c r="A244228" t="s">
        <v>535</v>
      </c>
      <c r="B244228" s="1" t="s">
        <v>511</v>
      </c>
      <c r="C244228">
        <v>49.9</v>
      </c>
    </row>
    <row r="244229" spans="1:3" x14ac:dyDescent="0.2">
      <c r="A244229" t="s">
        <v>535</v>
      </c>
      <c r="B244229" s="1" t="s">
        <v>511</v>
      </c>
      <c r="C244229">
        <v>52.08</v>
      </c>
    </row>
    <row r="244230" spans="1:3" x14ac:dyDescent="0.2">
      <c r="A244230" t="s">
        <v>535</v>
      </c>
      <c r="B244230" s="1" t="s">
        <v>511</v>
      </c>
      <c r="C244230">
        <v>51.49</v>
      </c>
    </row>
    <row r="244231" spans="1:3" x14ac:dyDescent="0.2">
      <c r="A244231" t="s">
        <v>535</v>
      </c>
      <c r="B244231" s="1" t="s">
        <v>511</v>
      </c>
      <c r="C244231">
        <v>49.38</v>
      </c>
    </row>
    <row r="244232" spans="1:3" x14ac:dyDescent="0.2">
      <c r="A244232" t="s">
        <v>536</v>
      </c>
      <c r="B244232" s="1" t="s">
        <v>511</v>
      </c>
      <c r="C244232">
        <v>51.19</v>
      </c>
    </row>
    <row r="244233" spans="1:3" x14ac:dyDescent="0.2">
      <c r="A244233" t="s">
        <v>536</v>
      </c>
      <c r="B244233" s="1" t="s">
        <v>511</v>
      </c>
      <c r="C244233">
        <v>50.19</v>
      </c>
    </row>
    <row r="244234" spans="1:3" x14ac:dyDescent="0.2">
      <c r="A244234" t="s">
        <v>536</v>
      </c>
      <c r="B244234" s="1" t="s">
        <v>511</v>
      </c>
      <c r="C244234">
        <v>50.8</v>
      </c>
    </row>
    <row r="244235" spans="1:3" x14ac:dyDescent="0.2">
      <c r="A244235" t="s">
        <v>536</v>
      </c>
      <c r="B244235" s="1" t="s">
        <v>511</v>
      </c>
      <c r="C244235">
        <v>50.56</v>
      </c>
    </row>
    <row r="244236" spans="1:3" x14ac:dyDescent="0.2">
      <c r="A244236" t="s">
        <v>536</v>
      </c>
      <c r="B244236" s="1" t="s">
        <v>511</v>
      </c>
      <c r="C244236">
        <v>49.06</v>
      </c>
    </row>
    <row r="244237" spans="1:3" x14ac:dyDescent="0.2">
      <c r="A244237" t="s">
        <v>536</v>
      </c>
      <c r="B244237" s="1" t="s">
        <v>511</v>
      </c>
      <c r="C244237">
        <v>48.3</v>
      </c>
    </row>
    <row r="244238" spans="1:3" x14ac:dyDescent="0.2">
      <c r="A244238" t="s">
        <v>536</v>
      </c>
      <c r="B244238" s="1" t="s">
        <v>511</v>
      </c>
      <c r="C244238">
        <v>49.25</v>
      </c>
    </row>
    <row r="244239" spans="1:3" x14ac:dyDescent="0.2">
      <c r="A244239" t="s">
        <v>536</v>
      </c>
      <c r="B244239" s="1" t="s">
        <v>511</v>
      </c>
      <c r="C244239">
        <v>49.59</v>
      </c>
    </row>
    <row r="244240" spans="1:3" x14ac:dyDescent="0.2">
      <c r="A244240" t="s">
        <v>536</v>
      </c>
      <c r="B244240" s="1" t="s">
        <v>511</v>
      </c>
      <c r="C244240">
        <v>50.45</v>
      </c>
    </row>
    <row r="244241" spans="1:3" x14ac:dyDescent="0.2">
      <c r="A244241" t="s">
        <v>536</v>
      </c>
      <c r="B244241" s="1" t="s">
        <v>511</v>
      </c>
      <c r="C244241">
        <v>49.73</v>
      </c>
    </row>
    <row r="244242" spans="1:3" x14ac:dyDescent="0.2">
      <c r="A244242" t="s">
        <v>536</v>
      </c>
      <c r="B244242" s="1" t="s">
        <v>511</v>
      </c>
      <c r="C244242">
        <v>49.45</v>
      </c>
    </row>
    <row r="244243" spans="1:3" x14ac:dyDescent="0.2">
      <c r="A244243" t="s">
        <v>536</v>
      </c>
      <c r="B244243" s="1" t="s">
        <v>511</v>
      </c>
      <c r="C244243">
        <v>51.48</v>
      </c>
    </row>
    <row r="244244" spans="1:3" x14ac:dyDescent="0.2">
      <c r="A244244" t="s">
        <v>536</v>
      </c>
      <c r="B244244" s="1" t="s">
        <v>511</v>
      </c>
      <c r="C244244">
        <v>54.44</v>
      </c>
    </row>
    <row r="244245" spans="1:3" x14ac:dyDescent="0.2">
      <c r="A244245" t="s">
        <v>536</v>
      </c>
      <c r="B244245" s="1" t="s">
        <v>511</v>
      </c>
      <c r="C244245">
        <v>54.95</v>
      </c>
    </row>
    <row r="244246" spans="1:3" x14ac:dyDescent="0.2">
      <c r="A244246" t="s">
        <v>536</v>
      </c>
      <c r="B244246" s="1" t="s">
        <v>511</v>
      </c>
      <c r="C244246">
        <v>54.24</v>
      </c>
    </row>
    <row r="244247" spans="1:3" x14ac:dyDescent="0.2">
      <c r="A244247" t="s">
        <v>536</v>
      </c>
      <c r="B244247" s="1" t="s">
        <v>511</v>
      </c>
      <c r="C244247">
        <v>56.58</v>
      </c>
    </row>
    <row r="244248" spans="1:3" x14ac:dyDescent="0.2">
      <c r="A244248" t="s">
        <v>537</v>
      </c>
      <c r="B244248" s="1" t="s">
        <v>511</v>
      </c>
      <c r="C244248">
        <v>59.7</v>
      </c>
    </row>
    <row r="244249" spans="1:3" x14ac:dyDescent="0.2">
      <c r="A244249" t="s">
        <v>537</v>
      </c>
      <c r="B244249" s="1" t="s">
        <v>511</v>
      </c>
      <c r="C244249">
        <v>60.84</v>
      </c>
    </row>
    <row r="244250" spans="1:3" x14ac:dyDescent="0.2">
      <c r="A244250" t="s">
        <v>537</v>
      </c>
      <c r="B244250" s="1" t="s">
        <v>511</v>
      </c>
      <c r="C244250">
        <v>59.74</v>
      </c>
    </row>
    <row r="244251" spans="1:3" x14ac:dyDescent="0.2">
      <c r="A244251" t="s">
        <v>537</v>
      </c>
      <c r="B244251" s="1" t="s">
        <v>511</v>
      </c>
      <c r="C244251">
        <v>58.43</v>
      </c>
    </row>
    <row r="244252" spans="1:3" x14ac:dyDescent="0.2">
      <c r="A244252" t="s">
        <v>537</v>
      </c>
      <c r="B244252" s="1" t="s">
        <v>511</v>
      </c>
      <c r="C244252">
        <v>58.32</v>
      </c>
    </row>
    <row r="244253" spans="1:3" x14ac:dyDescent="0.2">
      <c r="A244253" t="s">
        <v>537</v>
      </c>
      <c r="B244253" s="1" t="s">
        <v>511</v>
      </c>
      <c r="C244253">
        <v>58.32</v>
      </c>
    </row>
    <row r="244254" spans="1:3" x14ac:dyDescent="0.2">
      <c r="A244254" t="s">
        <v>537</v>
      </c>
      <c r="B244254" s="1" t="s">
        <v>511</v>
      </c>
      <c r="C244254">
        <v>59.84</v>
      </c>
    </row>
    <row r="244255" spans="1:3" x14ac:dyDescent="0.2">
      <c r="A244255" t="s">
        <v>537</v>
      </c>
      <c r="B244255" s="1" t="s">
        <v>511</v>
      </c>
      <c r="C244255">
        <v>62.73</v>
      </c>
    </row>
    <row r="244256" spans="1:3" x14ac:dyDescent="0.2">
      <c r="A244256" t="s">
        <v>537</v>
      </c>
      <c r="B244256" s="1" t="s">
        <v>511</v>
      </c>
      <c r="C244256">
        <v>63.28</v>
      </c>
    </row>
    <row r="244257" spans="1:3" x14ac:dyDescent="0.2">
      <c r="A244257" t="s">
        <v>537</v>
      </c>
      <c r="B244257" s="1" t="s">
        <v>511</v>
      </c>
      <c r="C244257">
        <v>58.78</v>
      </c>
    </row>
    <row r="244258" spans="1:3" x14ac:dyDescent="0.2">
      <c r="A244258" t="s">
        <v>537</v>
      </c>
      <c r="B244258" s="1" t="s">
        <v>511</v>
      </c>
      <c r="C244258">
        <v>57.58</v>
      </c>
    </row>
    <row r="244259" spans="1:3" x14ac:dyDescent="0.2">
      <c r="A244259" t="s">
        <v>537</v>
      </c>
      <c r="B244259" s="1" t="s">
        <v>511</v>
      </c>
      <c r="C244259">
        <v>59.85</v>
      </c>
    </row>
    <row r="244260" spans="1:3" x14ac:dyDescent="0.2">
      <c r="A244260" t="s">
        <v>537</v>
      </c>
      <c r="B244260" s="1" t="s">
        <v>511</v>
      </c>
      <c r="C244260">
        <v>58.8</v>
      </c>
    </row>
    <row r="244261" spans="1:3" x14ac:dyDescent="0.2">
      <c r="A244261" t="s">
        <v>537</v>
      </c>
      <c r="B244261" s="1" t="s">
        <v>511</v>
      </c>
      <c r="C244261">
        <v>59.33</v>
      </c>
    </row>
    <row r="244262" spans="1:3" x14ac:dyDescent="0.2">
      <c r="A244262" t="s">
        <v>537</v>
      </c>
      <c r="B244262" s="1" t="s">
        <v>511</v>
      </c>
      <c r="C244262">
        <v>59.19</v>
      </c>
    </row>
    <row r="244263" spans="1:3" x14ac:dyDescent="0.2">
      <c r="A244263" t="s">
        <v>537</v>
      </c>
      <c r="B244263" s="1" t="s">
        <v>511</v>
      </c>
      <c r="C244263">
        <v>57.92</v>
      </c>
    </row>
    <row r="244264" spans="1:3" x14ac:dyDescent="0.2">
      <c r="A244264" t="s">
        <v>537</v>
      </c>
      <c r="B244264" s="1" t="s">
        <v>511</v>
      </c>
      <c r="C244264">
        <v>57.46</v>
      </c>
    </row>
    <row r="244265" spans="1:3" x14ac:dyDescent="0.2">
      <c r="A244265" t="s">
        <v>537</v>
      </c>
      <c r="B244265" s="1" t="s">
        <v>511</v>
      </c>
      <c r="C244265">
        <v>56.6</v>
      </c>
    </row>
    <row r="244266" spans="1:3" x14ac:dyDescent="0.2">
      <c r="A244266" t="s">
        <v>537</v>
      </c>
      <c r="B244266" s="1" t="s">
        <v>511</v>
      </c>
      <c r="C244266">
        <v>53.1</v>
      </c>
    </row>
    <row r="244267" spans="1:3" x14ac:dyDescent="0.2">
      <c r="A244267" t="s">
        <v>537</v>
      </c>
      <c r="B244267" s="1" t="s">
        <v>511</v>
      </c>
      <c r="C244267">
        <v>54.11</v>
      </c>
    </row>
    <row r="244268" spans="1:3" x14ac:dyDescent="0.2">
      <c r="A244268" t="s">
        <v>537</v>
      </c>
      <c r="B244268" s="1" t="s">
        <v>511</v>
      </c>
      <c r="C244268">
        <v>54.54</v>
      </c>
    </row>
    <row r="244269" spans="1:3" x14ac:dyDescent="0.2">
      <c r="A244269" t="s">
        <v>537</v>
      </c>
      <c r="B244269" s="1" t="s">
        <v>511</v>
      </c>
      <c r="C244269">
        <v>56.51</v>
      </c>
    </row>
    <row r="244270" spans="1:3" x14ac:dyDescent="0.2">
      <c r="A244270" t="s">
        <v>537</v>
      </c>
      <c r="B244270" s="1" t="s">
        <v>511</v>
      </c>
      <c r="C244270">
        <v>54.9</v>
      </c>
    </row>
    <row r="244271" spans="1:3" x14ac:dyDescent="0.2">
      <c r="A244271" t="s">
        <v>538</v>
      </c>
      <c r="B244271" s="1" t="s">
        <v>511</v>
      </c>
      <c r="C244271">
        <v>54.1</v>
      </c>
    </row>
    <row r="244272" spans="1:3" x14ac:dyDescent="0.2">
      <c r="A244272" t="s">
        <v>538</v>
      </c>
      <c r="B244272" s="1" t="s">
        <v>511</v>
      </c>
      <c r="C244272">
        <v>52.89</v>
      </c>
    </row>
    <row r="244273" spans="1:3" x14ac:dyDescent="0.2">
      <c r="A244273" t="s">
        <v>538</v>
      </c>
      <c r="B244273" s="1" t="s">
        <v>511</v>
      </c>
      <c r="C244273">
        <v>51.97</v>
      </c>
    </row>
    <row r="244274" spans="1:3" x14ac:dyDescent="0.2">
      <c r="A244274" t="s">
        <v>538</v>
      </c>
      <c r="B244274" s="1" t="s">
        <v>511</v>
      </c>
      <c r="C244274">
        <v>51.6</v>
      </c>
    </row>
    <row r="244275" spans="1:3" x14ac:dyDescent="0.2">
      <c r="A244275" t="s">
        <v>538</v>
      </c>
      <c r="B244275" s="1" t="s">
        <v>511</v>
      </c>
      <c r="C244275">
        <v>49.2</v>
      </c>
    </row>
    <row r="244276" spans="1:3" x14ac:dyDescent="0.2">
      <c r="A244276" t="s">
        <v>538</v>
      </c>
      <c r="B244276" s="1" t="s">
        <v>511</v>
      </c>
      <c r="C244276">
        <v>49.89</v>
      </c>
    </row>
    <row r="244277" spans="1:3" x14ac:dyDescent="0.2">
      <c r="A244277" t="s">
        <v>538</v>
      </c>
      <c r="B244277" s="1" t="s">
        <v>511</v>
      </c>
      <c r="C244277">
        <v>49</v>
      </c>
    </row>
    <row r="244278" spans="1:3" x14ac:dyDescent="0.2">
      <c r="A244278" t="s">
        <v>538</v>
      </c>
      <c r="B244278" s="1" t="s">
        <v>511</v>
      </c>
      <c r="C244278">
        <v>49.64</v>
      </c>
    </row>
    <row r="244279" spans="1:3" x14ac:dyDescent="0.2">
      <c r="A244279" t="s">
        <v>538</v>
      </c>
      <c r="B244279" s="1" t="s">
        <v>511</v>
      </c>
      <c r="C244279">
        <v>50.09</v>
      </c>
    </row>
    <row r="244280" spans="1:3" x14ac:dyDescent="0.2">
      <c r="A244280" t="s">
        <v>538</v>
      </c>
      <c r="B244280" s="1" t="s">
        <v>511</v>
      </c>
      <c r="C244280">
        <v>51.75</v>
      </c>
    </row>
    <row r="244281" spans="1:3" x14ac:dyDescent="0.2">
      <c r="A244281" t="s">
        <v>538</v>
      </c>
      <c r="B244281" s="1" t="s">
        <v>511</v>
      </c>
      <c r="C244281">
        <v>51.83</v>
      </c>
    </row>
    <row r="244282" spans="1:3" x14ac:dyDescent="0.2">
      <c r="A244282" t="s">
        <v>538</v>
      </c>
      <c r="B244282" s="1" t="s">
        <v>511</v>
      </c>
      <c r="C244282">
        <v>52.26</v>
      </c>
    </row>
    <row r="244283" spans="1:3" x14ac:dyDescent="0.2">
      <c r="A244283" t="s">
        <v>538</v>
      </c>
      <c r="B244283" s="1" t="s">
        <v>511</v>
      </c>
      <c r="C244283">
        <v>50.35</v>
      </c>
    </row>
    <row r="244284" spans="1:3" x14ac:dyDescent="0.2">
      <c r="A244284" t="s">
        <v>538</v>
      </c>
      <c r="B244284" s="1" t="s">
        <v>511</v>
      </c>
      <c r="C244284">
        <v>53.95</v>
      </c>
    </row>
    <row r="244285" spans="1:3" x14ac:dyDescent="0.2">
      <c r="A244285" t="s">
        <v>538</v>
      </c>
      <c r="B244285" s="1" t="s">
        <v>511</v>
      </c>
      <c r="C244285">
        <v>53.02</v>
      </c>
    </row>
    <row r="244286" spans="1:3" x14ac:dyDescent="0.2">
      <c r="A244286" t="s">
        <v>538</v>
      </c>
      <c r="B244286" s="1" t="s">
        <v>511</v>
      </c>
      <c r="C244286">
        <v>53.47</v>
      </c>
    </row>
    <row r="244287" spans="1:3" x14ac:dyDescent="0.2">
      <c r="A244287" t="s">
        <v>538</v>
      </c>
      <c r="B244287" s="1" t="s">
        <v>511</v>
      </c>
      <c r="C244287">
        <v>55.98</v>
      </c>
    </row>
    <row r="244288" spans="1:3" x14ac:dyDescent="0.2">
      <c r="A244288" t="s">
        <v>538</v>
      </c>
      <c r="B244288" s="1" t="s">
        <v>511</v>
      </c>
      <c r="C244288">
        <v>55.04</v>
      </c>
    </row>
    <row r="244289" spans="1:3" x14ac:dyDescent="0.2">
      <c r="A244289" t="s">
        <v>538</v>
      </c>
      <c r="B244289" s="1" t="s">
        <v>511</v>
      </c>
      <c r="C244289">
        <v>55.69</v>
      </c>
    </row>
    <row r="244290" spans="1:3" x14ac:dyDescent="0.2">
      <c r="A244290" t="s">
        <v>539</v>
      </c>
      <c r="B244290" s="1" t="s">
        <v>511</v>
      </c>
      <c r="C244290">
        <v>55.1</v>
      </c>
    </row>
    <row r="244291" spans="1:3" x14ac:dyDescent="0.2">
      <c r="A244291" t="s">
        <v>539</v>
      </c>
      <c r="B244291" s="1" t="s">
        <v>511</v>
      </c>
      <c r="C244291">
        <v>52.08</v>
      </c>
    </row>
    <row r="244292" spans="1:3" x14ac:dyDescent="0.2">
      <c r="A244292" t="s">
        <v>539</v>
      </c>
      <c r="B244292" s="1" t="s">
        <v>511</v>
      </c>
      <c r="C244292">
        <v>52.48</v>
      </c>
    </row>
    <row r="244293" spans="1:3" x14ac:dyDescent="0.2">
      <c r="A244293" t="s">
        <v>539</v>
      </c>
      <c r="B244293" s="1" t="s">
        <v>511</v>
      </c>
      <c r="C244293">
        <v>53.08</v>
      </c>
    </row>
    <row r="244294" spans="1:3" x14ac:dyDescent="0.2">
      <c r="A244294" t="s">
        <v>539</v>
      </c>
      <c r="B244294" s="1" t="s">
        <v>511</v>
      </c>
      <c r="C244294">
        <v>54.72</v>
      </c>
    </row>
    <row r="244295" spans="1:3" x14ac:dyDescent="0.2">
      <c r="A244295" t="s">
        <v>539</v>
      </c>
      <c r="B244295" s="1" t="s">
        <v>511</v>
      </c>
      <c r="C244295">
        <v>56.08</v>
      </c>
    </row>
    <row r="244296" spans="1:3" x14ac:dyDescent="0.2">
      <c r="A244296" t="s">
        <v>539</v>
      </c>
      <c r="B244296" s="1" t="s">
        <v>511</v>
      </c>
      <c r="C244296">
        <v>55.25</v>
      </c>
    </row>
    <row r="244297" spans="1:3" x14ac:dyDescent="0.2">
      <c r="A244297" t="s">
        <v>539</v>
      </c>
      <c r="B244297" s="1" t="s">
        <v>511</v>
      </c>
      <c r="C244297">
        <v>54.01</v>
      </c>
    </row>
    <row r="244298" spans="1:3" x14ac:dyDescent="0.2">
      <c r="A244298" t="s">
        <v>539</v>
      </c>
      <c r="B244298" s="1" t="s">
        <v>511</v>
      </c>
      <c r="C244298">
        <v>56.08</v>
      </c>
    </row>
    <row r="244299" spans="1:3" x14ac:dyDescent="0.2">
      <c r="A244299" t="s">
        <v>539</v>
      </c>
      <c r="B244299" s="1" t="s">
        <v>511</v>
      </c>
      <c r="C244299">
        <v>55.68</v>
      </c>
    </row>
    <row r="244300" spans="1:3" x14ac:dyDescent="0.2">
      <c r="A244300" t="s">
        <v>539</v>
      </c>
      <c r="B244300" s="1" t="s">
        <v>511</v>
      </c>
      <c r="C244300">
        <v>61.17</v>
      </c>
    </row>
    <row r="244301" spans="1:3" x14ac:dyDescent="0.2">
      <c r="A244301" t="s">
        <v>539</v>
      </c>
      <c r="B244301" s="1" t="s">
        <v>511</v>
      </c>
      <c r="C244301">
        <v>62.72</v>
      </c>
    </row>
    <row r="244302" spans="1:3" x14ac:dyDescent="0.2">
      <c r="A244302" t="s">
        <v>539</v>
      </c>
      <c r="B244302" s="1" t="s">
        <v>511</v>
      </c>
      <c r="C244302">
        <v>61.78</v>
      </c>
    </row>
    <row r="244303" spans="1:3" x14ac:dyDescent="0.2">
      <c r="A244303" t="s">
        <v>539</v>
      </c>
      <c r="B244303" s="1" t="s">
        <v>511</v>
      </c>
      <c r="C244303">
        <v>59.02</v>
      </c>
    </row>
    <row r="244304" spans="1:3" x14ac:dyDescent="0.2">
      <c r="A244304" t="s">
        <v>539</v>
      </c>
      <c r="B244304" s="1" t="s">
        <v>511</v>
      </c>
      <c r="C244304">
        <v>59.98</v>
      </c>
    </row>
    <row r="244305" spans="1:3" x14ac:dyDescent="0.2">
      <c r="A244305" t="s">
        <v>539</v>
      </c>
      <c r="B244305" s="1" t="s">
        <v>511</v>
      </c>
      <c r="C244305">
        <v>59.28</v>
      </c>
    </row>
    <row r="244306" spans="1:3" x14ac:dyDescent="0.2">
      <c r="A244306" t="s">
        <v>539</v>
      </c>
      <c r="B244306" s="1" t="s">
        <v>511</v>
      </c>
      <c r="C244306">
        <v>59</v>
      </c>
    </row>
    <row r="244307" spans="1:3" x14ac:dyDescent="0.2">
      <c r="A244307" t="s">
        <v>539</v>
      </c>
      <c r="B244307" s="1" t="s">
        <v>511</v>
      </c>
      <c r="C244307">
        <v>58.95</v>
      </c>
    </row>
    <row r="244308" spans="1:3" x14ac:dyDescent="0.2">
      <c r="A244308" t="s">
        <v>539</v>
      </c>
      <c r="B244308" s="1" t="s">
        <v>511</v>
      </c>
      <c r="C244308">
        <v>61.15</v>
      </c>
    </row>
    <row r="244309" spans="1:3" x14ac:dyDescent="0.2">
      <c r="A244309" t="s">
        <v>540</v>
      </c>
      <c r="B244309" s="1" t="s">
        <v>511</v>
      </c>
      <c r="C244309">
        <v>59.96</v>
      </c>
    </row>
    <row r="244310" spans="1:3" x14ac:dyDescent="0.2">
      <c r="A244310" t="s">
        <v>540</v>
      </c>
      <c r="B244310" s="1" t="s">
        <v>511</v>
      </c>
      <c r="C244310">
        <v>62.35</v>
      </c>
    </row>
    <row r="244311" spans="1:3" x14ac:dyDescent="0.2">
      <c r="A244311" t="s">
        <v>540</v>
      </c>
      <c r="B244311" s="1" t="s">
        <v>511</v>
      </c>
      <c r="C244311">
        <v>66.56</v>
      </c>
    </row>
    <row r="244312" spans="1:3" x14ac:dyDescent="0.2">
      <c r="A244312" t="s">
        <v>540</v>
      </c>
      <c r="B244312" s="1" t="s">
        <v>511</v>
      </c>
      <c r="C244312">
        <v>66.900000000000006</v>
      </c>
    </row>
    <row r="244313" spans="1:3" x14ac:dyDescent="0.2">
      <c r="A244313" t="s">
        <v>540</v>
      </c>
      <c r="B244313" s="1" t="s">
        <v>511</v>
      </c>
      <c r="C244313">
        <v>68.28</v>
      </c>
    </row>
    <row r="244314" spans="1:3" x14ac:dyDescent="0.2">
      <c r="A244314" t="s">
        <v>540</v>
      </c>
      <c r="B244314" s="1" t="s">
        <v>511</v>
      </c>
      <c r="C244314">
        <v>67.349999999999994</v>
      </c>
    </row>
    <row r="244315" spans="1:3" x14ac:dyDescent="0.2">
      <c r="A244315" t="s">
        <v>540</v>
      </c>
      <c r="B244315" s="1" t="s">
        <v>511</v>
      </c>
      <c r="C244315">
        <v>69.650000000000006</v>
      </c>
    </row>
    <row r="244316" spans="1:3" x14ac:dyDescent="0.2">
      <c r="A244316" t="s">
        <v>540</v>
      </c>
      <c r="B244316" s="1" t="s">
        <v>511</v>
      </c>
      <c r="C244316">
        <v>71.400000000000006</v>
      </c>
    </row>
    <row r="244317" spans="1:3" x14ac:dyDescent="0.2">
      <c r="A244317" t="s">
        <v>540</v>
      </c>
      <c r="B244317" s="1" t="s">
        <v>511</v>
      </c>
      <c r="C244317">
        <v>70.180000000000007</v>
      </c>
    </row>
    <row r="244318" spans="1:3" x14ac:dyDescent="0.2">
      <c r="A244318" t="s">
        <v>540</v>
      </c>
      <c r="B244318" s="1" t="s">
        <v>511</v>
      </c>
      <c r="C244318">
        <v>67.19</v>
      </c>
    </row>
    <row r="244319" spans="1:3" x14ac:dyDescent="0.2">
      <c r="A244319" t="s">
        <v>540</v>
      </c>
      <c r="B244319" s="1" t="s">
        <v>511</v>
      </c>
      <c r="C244319">
        <v>68.260000000000005</v>
      </c>
    </row>
    <row r="244320" spans="1:3" x14ac:dyDescent="0.2">
      <c r="A244320" t="s">
        <v>540</v>
      </c>
      <c r="B244320" s="1" t="s">
        <v>511</v>
      </c>
      <c r="C244320">
        <v>69.37</v>
      </c>
    </row>
    <row r="244321" spans="1:3" x14ac:dyDescent="0.2">
      <c r="A244321" t="s">
        <v>540</v>
      </c>
      <c r="B244321" s="1" t="s">
        <v>511</v>
      </c>
      <c r="C244321">
        <v>67.97</v>
      </c>
    </row>
    <row r="244322" spans="1:3" x14ac:dyDescent="0.2">
      <c r="A244322" t="s">
        <v>540</v>
      </c>
      <c r="B244322" s="1" t="s">
        <v>511</v>
      </c>
      <c r="C244322">
        <v>65.55</v>
      </c>
    </row>
    <row r="244323" spans="1:3" x14ac:dyDescent="0.2">
      <c r="A244323" t="s">
        <v>540</v>
      </c>
      <c r="B244323" s="1" t="s">
        <v>511</v>
      </c>
      <c r="C244323">
        <v>65.540000000000006</v>
      </c>
    </row>
    <row r="244324" spans="1:3" x14ac:dyDescent="0.2">
      <c r="A244324" t="s">
        <v>540</v>
      </c>
      <c r="B244324" s="1" t="s">
        <v>511</v>
      </c>
      <c r="C244324">
        <v>65.17</v>
      </c>
    </row>
    <row r="244325" spans="1:3" x14ac:dyDescent="0.2">
      <c r="A244325" t="s">
        <v>540</v>
      </c>
      <c r="B244325" s="1" t="s">
        <v>511</v>
      </c>
      <c r="C244325">
        <v>66.37</v>
      </c>
    </row>
    <row r="244326" spans="1:3" x14ac:dyDescent="0.2">
      <c r="A244326" t="s">
        <v>540</v>
      </c>
      <c r="B244326" s="1" t="s">
        <v>511</v>
      </c>
      <c r="C244326">
        <v>67.02</v>
      </c>
    </row>
    <row r="244327" spans="1:3" x14ac:dyDescent="0.2">
      <c r="A244327" t="s">
        <v>540</v>
      </c>
      <c r="B244327" s="1" t="s">
        <v>511</v>
      </c>
      <c r="C244327">
        <v>68.58</v>
      </c>
    </row>
    <row r="244328" spans="1:3" x14ac:dyDescent="0.2">
      <c r="A244328" t="s">
        <v>540</v>
      </c>
      <c r="B244328" s="1" t="s">
        <v>511</v>
      </c>
      <c r="C244328">
        <v>64.599999999999994</v>
      </c>
    </row>
    <row r="244329" spans="1:3" x14ac:dyDescent="0.2">
      <c r="A244329" t="s">
        <v>540</v>
      </c>
      <c r="B244329" s="1" t="s">
        <v>511</v>
      </c>
      <c r="C244329">
        <v>68.319999999999993</v>
      </c>
    </row>
    <row r="244330" spans="1:3" x14ac:dyDescent="0.2">
      <c r="A244330" t="s">
        <v>541</v>
      </c>
      <c r="B244330" s="1" t="s">
        <v>511</v>
      </c>
      <c r="C244330">
        <v>70.010000000000005</v>
      </c>
    </row>
    <row r="244331" spans="1:3" x14ac:dyDescent="0.2">
      <c r="A244331" t="s">
        <v>541</v>
      </c>
      <c r="B244331" s="1" t="s">
        <v>511</v>
      </c>
      <c r="C244331">
        <v>73.3</v>
      </c>
    </row>
    <row r="244332" spans="1:3" x14ac:dyDescent="0.2">
      <c r="A244332" t="s">
        <v>541</v>
      </c>
      <c r="B244332" s="1" t="s">
        <v>511</v>
      </c>
      <c r="C244332">
        <v>77.03</v>
      </c>
    </row>
    <row r="244333" spans="1:3" x14ac:dyDescent="0.2">
      <c r="A244333" t="s">
        <v>541</v>
      </c>
      <c r="B244333" s="1" t="s">
        <v>511</v>
      </c>
      <c r="C244333">
        <v>74.5</v>
      </c>
    </row>
    <row r="244334" spans="1:3" x14ac:dyDescent="0.2">
      <c r="A244334" t="s">
        <v>541</v>
      </c>
      <c r="B244334" s="1" t="s">
        <v>511</v>
      </c>
      <c r="C244334">
        <v>72.959999999999994</v>
      </c>
    </row>
    <row r="244335" spans="1:3" x14ac:dyDescent="0.2">
      <c r="A244335" t="s">
        <v>541</v>
      </c>
      <c r="B244335" s="1" t="s">
        <v>511</v>
      </c>
      <c r="C244335">
        <v>72.400000000000006</v>
      </c>
    </row>
    <row r="244336" spans="1:3" x14ac:dyDescent="0.2">
      <c r="A244336" t="s">
        <v>541</v>
      </c>
      <c r="B244336" s="1" t="s">
        <v>511</v>
      </c>
      <c r="C244336">
        <v>72.16</v>
      </c>
    </row>
    <row r="244337" spans="1:3" x14ac:dyDescent="0.2">
      <c r="A244337" t="s">
        <v>541</v>
      </c>
      <c r="B244337" s="1" t="s">
        <v>511</v>
      </c>
      <c r="C244337">
        <v>69.05</v>
      </c>
    </row>
    <row r="244338" spans="1:3" x14ac:dyDescent="0.2">
      <c r="A244338" t="s">
        <v>541</v>
      </c>
      <c r="B244338" s="1" t="s">
        <v>511</v>
      </c>
      <c r="C244338">
        <v>69.41</v>
      </c>
    </row>
    <row r="244339" spans="1:3" x14ac:dyDescent="0.2">
      <c r="A244339" t="s">
        <v>541</v>
      </c>
      <c r="B244339" s="1" t="s">
        <v>511</v>
      </c>
      <c r="C244339">
        <v>70.23</v>
      </c>
    </row>
    <row r="244340" spans="1:3" x14ac:dyDescent="0.2">
      <c r="A244340" t="s">
        <v>541</v>
      </c>
      <c r="B244340" s="1" t="s">
        <v>511</v>
      </c>
      <c r="C244340">
        <v>68.069999999999993</v>
      </c>
    </row>
    <row r="244341" spans="1:3" x14ac:dyDescent="0.2">
      <c r="A244341" t="s">
        <v>541</v>
      </c>
      <c r="B244341" s="1" t="s">
        <v>511</v>
      </c>
      <c r="C244341">
        <v>68</v>
      </c>
    </row>
    <row r="244342" spans="1:3" x14ac:dyDescent="0.2">
      <c r="A244342" t="s">
        <v>541</v>
      </c>
      <c r="B244342" s="1" t="s">
        <v>511</v>
      </c>
      <c r="C244342">
        <v>66.900000000000006</v>
      </c>
    </row>
    <row r="244343" spans="1:3" x14ac:dyDescent="0.2">
      <c r="A244343" t="s">
        <v>541</v>
      </c>
      <c r="B244343" s="1" t="s">
        <v>511</v>
      </c>
      <c r="C244343">
        <v>66.28</v>
      </c>
    </row>
    <row r="244344" spans="1:3" x14ac:dyDescent="0.2">
      <c r="A244344" t="s">
        <v>541</v>
      </c>
      <c r="B244344" s="1" t="s">
        <v>511</v>
      </c>
      <c r="C244344">
        <v>65.88</v>
      </c>
    </row>
    <row r="244345" spans="1:3" x14ac:dyDescent="0.2">
      <c r="A244345" t="s">
        <v>541</v>
      </c>
      <c r="B244345" s="1" t="s">
        <v>511</v>
      </c>
      <c r="C244345">
        <v>66.760000000000005</v>
      </c>
    </row>
    <row r="244346" spans="1:3" x14ac:dyDescent="0.2">
      <c r="A244346" t="s">
        <v>541</v>
      </c>
      <c r="B244346" s="1" t="s">
        <v>511</v>
      </c>
      <c r="C244346">
        <v>60.29</v>
      </c>
    </row>
    <row r="244347" spans="1:3" x14ac:dyDescent="0.2">
      <c r="A244347" t="s">
        <v>541</v>
      </c>
      <c r="B244347" s="1" t="s">
        <v>511</v>
      </c>
      <c r="C244347">
        <v>60.52</v>
      </c>
    </row>
    <row r="244348" spans="1:3" x14ac:dyDescent="0.2">
      <c r="A244348" t="s">
        <v>541</v>
      </c>
      <c r="B244348" s="1" t="s">
        <v>511</v>
      </c>
      <c r="C244348">
        <v>61.8</v>
      </c>
    </row>
    <row r="244349" spans="1:3" x14ac:dyDescent="0.2">
      <c r="A244349" t="s">
        <v>541</v>
      </c>
      <c r="B244349" s="1" t="s">
        <v>511</v>
      </c>
      <c r="C244349">
        <v>61.14</v>
      </c>
    </row>
    <row r="244350" spans="1:3" x14ac:dyDescent="0.2">
      <c r="A244350" t="s">
        <v>541</v>
      </c>
      <c r="B244350" s="1" t="s">
        <v>511</v>
      </c>
      <c r="C244350">
        <v>61.28</v>
      </c>
    </row>
    <row r="244351" spans="1:3" x14ac:dyDescent="0.2">
      <c r="A244351" t="s">
        <v>542</v>
      </c>
      <c r="B244351" s="1" t="s">
        <v>511</v>
      </c>
      <c r="C244351">
        <v>61.98</v>
      </c>
    </row>
    <row r="244352" spans="1:3" x14ac:dyDescent="0.2">
      <c r="A244352" t="s">
        <v>542</v>
      </c>
      <c r="B244352" s="1" t="s">
        <v>511</v>
      </c>
      <c r="C244352">
        <v>59.24</v>
      </c>
    </row>
    <row r="244353" spans="1:3" x14ac:dyDescent="0.2">
      <c r="A244353" t="s">
        <v>542</v>
      </c>
      <c r="B244353" s="1" t="s">
        <v>511</v>
      </c>
      <c r="C244353">
        <v>58.66</v>
      </c>
    </row>
    <row r="244354" spans="1:3" x14ac:dyDescent="0.2">
      <c r="A244354" t="s">
        <v>542</v>
      </c>
      <c r="B244354" s="1" t="s">
        <v>511</v>
      </c>
      <c r="C244354">
        <v>58.11</v>
      </c>
    </row>
    <row r="244355" spans="1:3" x14ac:dyDescent="0.2">
      <c r="A244355" t="s">
        <v>542</v>
      </c>
      <c r="B244355" s="1" t="s">
        <v>511</v>
      </c>
      <c r="C244355">
        <v>60.23</v>
      </c>
    </row>
    <row r="244356" spans="1:3" x14ac:dyDescent="0.2">
      <c r="A244356" t="s">
        <v>542</v>
      </c>
      <c r="B244356" s="1" t="s">
        <v>511</v>
      </c>
      <c r="C244356">
        <v>59.32</v>
      </c>
    </row>
    <row r="244357" spans="1:3" x14ac:dyDescent="0.2">
      <c r="A244357" t="s">
        <v>542</v>
      </c>
      <c r="B244357" s="1" t="s">
        <v>511</v>
      </c>
      <c r="C244357">
        <v>61.55</v>
      </c>
    </row>
    <row r="244358" spans="1:3" x14ac:dyDescent="0.2">
      <c r="A244358" t="s">
        <v>542</v>
      </c>
      <c r="B244358" s="1" t="s">
        <v>511</v>
      </c>
      <c r="C244358">
        <v>62.09</v>
      </c>
    </row>
    <row r="244359" spans="1:3" x14ac:dyDescent="0.2">
      <c r="A244359" t="s">
        <v>542</v>
      </c>
      <c r="B244359" s="1" t="s">
        <v>511</v>
      </c>
      <c r="C244359">
        <v>62.27</v>
      </c>
    </row>
    <row r="244360" spans="1:3" x14ac:dyDescent="0.2">
      <c r="A244360" t="s">
        <v>542</v>
      </c>
      <c r="B244360" s="1" t="s">
        <v>511</v>
      </c>
      <c r="C244360">
        <v>60.78</v>
      </c>
    </row>
    <row r="244361" spans="1:3" x14ac:dyDescent="0.2">
      <c r="A244361" t="s">
        <v>542</v>
      </c>
      <c r="B244361" s="1" t="s">
        <v>511</v>
      </c>
      <c r="C244361">
        <v>63.09</v>
      </c>
    </row>
    <row r="244362" spans="1:3" x14ac:dyDescent="0.2">
      <c r="A244362" t="s">
        <v>542</v>
      </c>
      <c r="B244362" s="1" t="s">
        <v>511</v>
      </c>
      <c r="C244362">
        <v>62.77</v>
      </c>
    </row>
    <row r="244363" spans="1:3" x14ac:dyDescent="0.2">
      <c r="A244363" t="s">
        <v>542</v>
      </c>
      <c r="B244363" s="1" t="s">
        <v>511</v>
      </c>
      <c r="C244363">
        <v>63.09</v>
      </c>
    </row>
    <row r="244364" spans="1:3" x14ac:dyDescent="0.2">
      <c r="A244364" t="s">
        <v>542</v>
      </c>
      <c r="B244364" s="1" t="s">
        <v>511</v>
      </c>
      <c r="C244364">
        <v>62.69</v>
      </c>
    </row>
    <row r="244365" spans="1:3" x14ac:dyDescent="0.2">
      <c r="A244365" t="s">
        <v>542</v>
      </c>
      <c r="B244365" s="1" t="s">
        <v>511</v>
      </c>
      <c r="C244365">
        <v>62.8</v>
      </c>
    </row>
    <row r="244366" spans="1:3" x14ac:dyDescent="0.2">
      <c r="A244366" t="s">
        <v>542</v>
      </c>
      <c r="B244366" s="1" t="s">
        <v>511</v>
      </c>
      <c r="C244366">
        <v>60.62</v>
      </c>
    </row>
    <row r="244367" spans="1:3" x14ac:dyDescent="0.2">
      <c r="A244367" t="s">
        <v>542</v>
      </c>
      <c r="B244367" s="1" t="s">
        <v>511</v>
      </c>
      <c r="C244367">
        <v>59.88</v>
      </c>
    </row>
    <row r="244368" spans="1:3" x14ac:dyDescent="0.2">
      <c r="A244368" t="s">
        <v>542</v>
      </c>
      <c r="B244368" s="1" t="s">
        <v>511</v>
      </c>
      <c r="C244368">
        <v>58.16</v>
      </c>
    </row>
    <row r="244369" spans="1:3" x14ac:dyDescent="0.2">
      <c r="A244369" t="s">
        <v>542</v>
      </c>
      <c r="B244369" s="1" t="s">
        <v>511</v>
      </c>
      <c r="C244369">
        <v>57.37</v>
      </c>
    </row>
    <row r="244370" spans="1:3" x14ac:dyDescent="0.2">
      <c r="A244370" t="s">
        <v>542</v>
      </c>
      <c r="B244370" s="1" t="s">
        <v>511</v>
      </c>
      <c r="C244370">
        <v>56.37</v>
      </c>
    </row>
    <row r="244371" spans="1:3" x14ac:dyDescent="0.2">
      <c r="A244371" t="s">
        <v>542</v>
      </c>
      <c r="B244371" s="1" t="s">
        <v>511</v>
      </c>
      <c r="C244371">
        <v>57.46</v>
      </c>
    </row>
    <row r="244372" spans="1:3" x14ac:dyDescent="0.2">
      <c r="A244372" t="s">
        <v>542</v>
      </c>
      <c r="B244372" s="1" t="s">
        <v>511</v>
      </c>
      <c r="C244372">
        <v>57.4</v>
      </c>
    </row>
    <row r="244373" spans="1:3" x14ac:dyDescent="0.2">
      <c r="A244373" t="s">
        <v>542</v>
      </c>
      <c r="B244373" s="1" t="s">
        <v>511</v>
      </c>
      <c r="C244373">
        <v>55.33</v>
      </c>
    </row>
    <row r="244374" spans="1:3" x14ac:dyDescent="0.2">
      <c r="A244374" t="s">
        <v>543</v>
      </c>
      <c r="B244374" s="1" t="s">
        <v>511</v>
      </c>
      <c r="C244374">
        <v>54.95</v>
      </c>
    </row>
    <row r="244375" spans="1:3" x14ac:dyDescent="0.2">
      <c r="A244375" t="s">
        <v>543</v>
      </c>
      <c r="B244375" s="1" t="s">
        <v>511</v>
      </c>
      <c r="C244375">
        <v>55.4</v>
      </c>
    </row>
    <row r="244376" spans="1:3" x14ac:dyDescent="0.2">
      <c r="A244376" t="s">
        <v>543</v>
      </c>
      <c r="B244376" s="1" t="s">
        <v>511</v>
      </c>
      <c r="C244376">
        <v>55.77</v>
      </c>
    </row>
    <row r="244377" spans="1:3" x14ac:dyDescent="0.2">
      <c r="A244377" t="s">
        <v>543</v>
      </c>
      <c r="B244377" s="1" t="s">
        <v>511</v>
      </c>
      <c r="C244377">
        <v>57.78</v>
      </c>
    </row>
    <row r="244378" spans="1:3" x14ac:dyDescent="0.2">
      <c r="A244378" t="s">
        <v>543</v>
      </c>
      <c r="B244378" s="1" t="s">
        <v>511</v>
      </c>
      <c r="C244378">
        <v>57.26</v>
      </c>
    </row>
    <row r="244379" spans="1:3" x14ac:dyDescent="0.2">
      <c r="A244379" t="s">
        <v>543</v>
      </c>
      <c r="B244379" s="1" t="s">
        <v>511</v>
      </c>
      <c r="C244379">
        <v>56.75</v>
      </c>
    </row>
    <row r="244380" spans="1:3" x14ac:dyDescent="0.2">
      <c r="A244380" t="s">
        <v>543</v>
      </c>
      <c r="B244380" s="1" t="s">
        <v>511</v>
      </c>
      <c r="C244380">
        <v>56.44</v>
      </c>
    </row>
    <row r="244381" spans="1:3" x14ac:dyDescent="0.2">
      <c r="A244381" t="s">
        <v>543</v>
      </c>
      <c r="B244381" s="1" t="s">
        <v>511</v>
      </c>
      <c r="C244381">
        <v>56.13</v>
      </c>
    </row>
    <row r="244382" spans="1:3" x14ac:dyDescent="0.2">
      <c r="A244382" t="s">
        <v>543</v>
      </c>
      <c r="B244382" s="1" t="s">
        <v>511</v>
      </c>
      <c r="C244382">
        <v>54.95</v>
      </c>
    </row>
    <row r="244383" spans="1:3" x14ac:dyDescent="0.2">
      <c r="A244383" t="s">
        <v>543</v>
      </c>
      <c r="B244383" s="1" t="s">
        <v>511</v>
      </c>
      <c r="C244383">
        <v>52.78</v>
      </c>
    </row>
    <row r="244384" spans="1:3" x14ac:dyDescent="0.2">
      <c r="A244384" t="s">
        <v>543</v>
      </c>
      <c r="B244384" s="1" t="s">
        <v>511</v>
      </c>
      <c r="C244384">
        <v>51.63</v>
      </c>
    </row>
    <row r="244385" spans="1:3" x14ac:dyDescent="0.2">
      <c r="A244385" t="s">
        <v>543</v>
      </c>
      <c r="B244385" s="1" t="s">
        <v>511</v>
      </c>
      <c r="C244385">
        <v>52.01</v>
      </c>
    </row>
    <row r="244386" spans="1:3" x14ac:dyDescent="0.2">
      <c r="A244386" t="s">
        <v>543</v>
      </c>
      <c r="B244386" s="1" t="s">
        <v>511</v>
      </c>
      <c r="C244386">
        <v>52.48</v>
      </c>
    </row>
    <row r="244387" spans="1:3" x14ac:dyDescent="0.2">
      <c r="A244387" t="s">
        <v>543</v>
      </c>
      <c r="B244387" s="1" t="s">
        <v>511</v>
      </c>
      <c r="C244387">
        <v>52.58</v>
      </c>
    </row>
    <row r="244388" spans="1:3" x14ac:dyDescent="0.2">
      <c r="A244388" t="s">
        <v>543</v>
      </c>
      <c r="B244388" s="1" t="s">
        <v>511</v>
      </c>
      <c r="C244388">
        <v>52.08</v>
      </c>
    </row>
    <row r="244389" spans="1:3" x14ac:dyDescent="0.2">
      <c r="A244389" t="s">
        <v>543</v>
      </c>
      <c r="B244389" s="1" t="s">
        <v>511</v>
      </c>
      <c r="C244389">
        <v>51.58</v>
      </c>
    </row>
    <row r="244390" spans="1:3" x14ac:dyDescent="0.2">
      <c r="A244390" t="s">
        <v>543</v>
      </c>
      <c r="B244390" s="1" t="s">
        <v>511</v>
      </c>
      <c r="C244390">
        <v>50.55</v>
      </c>
    </row>
    <row r="244391" spans="1:3" x14ac:dyDescent="0.2">
      <c r="A244391" t="s">
        <v>543</v>
      </c>
      <c r="B244391" s="1" t="s">
        <v>511</v>
      </c>
      <c r="C244391">
        <v>51.45</v>
      </c>
    </row>
    <row r="244392" spans="1:3" x14ac:dyDescent="0.2">
      <c r="A244392" t="s">
        <v>543</v>
      </c>
      <c r="B244392" s="1" t="s">
        <v>511</v>
      </c>
      <c r="C244392">
        <v>49.52</v>
      </c>
    </row>
    <row r="244393" spans="1:3" x14ac:dyDescent="0.2">
      <c r="A244393" t="s">
        <v>543</v>
      </c>
      <c r="B244393" s="1" t="s">
        <v>511</v>
      </c>
      <c r="C244393">
        <v>49.45</v>
      </c>
    </row>
    <row r="244394" spans="1:3" x14ac:dyDescent="0.2">
      <c r="A244394" t="s">
        <v>543</v>
      </c>
      <c r="B244394" s="1" t="s">
        <v>511</v>
      </c>
      <c r="C244394">
        <v>48.83</v>
      </c>
    </row>
    <row r="244395" spans="1:3" x14ac:dyDescent="0.2">
      <c r="A244395" t="s">
        <v>544</v>
      </c>
      <c r="B244395" s="1" t="s">
        <v>511</v>
      </c>
      <c r="C244395">
        <v>47.37</v>
      </c>
    </row>
    <row r="244396" spans="1:3" x14ac:dyDescent="0.2">
      <c r="A244396" t="s">
        <v>544</v>
      </c>
      <c r="B244396" s="1" t="s">
        <v>511</v>
      </c>
      <c r="C244396">
        <v>48.22</v>
      </c>
    </row>
    <row r="244397" spans="1:3" x14ac:dyDescent="0.2">
      <c r="A244397" t="s">
        <v>544</v>
      </c>
      <c r="B244397" s="1" t="s">
        <v>511</v>
      </c>
      <c r="C244397">
        <v>49.91</v>
      </c>
    </row>
    <row r="244398" spans="1:3" x14ac:dyDescent="0.2">
      <c r="A244398" t="s">
        <v>544</v>
      </c>
      <c r="B244398" s="1" t="s">
        <v>511</v>
      </c>
      <c r="C244398">
        <v>49.02</v>
      </c>
    </row>
    <row r="244399" spans="1:3" x14ac:dyDescent="0.2">
      <c r="A244399" t="s">
        <v>544</v>
      </c>
      <c r="B244399" s="1" t="s">
        <v>511</v>
      </c>
      <c r="C244399">
        <v>51.73</v>
      </c>
    </row>
    <row r="244400" spans="1:3" x14ac:dyDescent="0.2">
      <c r="A244400" t="s">
        <v>544</v>
      </c>
      <c r="B244400" s="1" t="s">
        <v>511</v>
      </c>
      <c r="C244400">
        <v>51.41</v>
      </c>
    </row>
    <row r="244401" spans="1:3" x14ac:dyDescent="0.2">
      <c r="A244401" t="s">
        <v>544</v>
      </c>
      <c r="B244401" s="1" t="s">
        <v>511</v>
      </c>
      <c r="C244401">
        <v>51.53</v>
      </c>
    </row>
    <row r="244402" spans="1:3" x14ac:dyDescent="0.2">
      <c r="A244402" t="s">
        <v>544</v>
      </c>
      <c r="B244402" s="1" t="s">
        <v>511</v>
      </c>
      <c r="C244402">
        <v>51.25</v>
      </c>
    </row>
    <row r="244403" spans="1:3" x14ac:dyDescent="0.2">
      <c r="A244403" t="s">
        <v>544</v>
      </c>
      <c r="B244403" s="1" t="s">
        <v>511</v>
      </c>
      <c r="C244403">
        <v>50.9</v>
      </c>
    </row>
    <row r="244404" spans="1:3" x14ac:dyDescent="0.2">
      <c r="A244404" t="s">
        <v>544</v>
      </c>
      <c r="B244404" s="1" t="s">
        <v>511</v>
      </c>
      <c r="C244404">
        <v>50.33</v>
      </c>
    </row>
    <row r="244405" spans="1:3" x14ac:dyDescent="0.2">
      <c r="A244405" t="s">
        <v>544</v>
      </c>
      <c r="B244405" s="1" t="s">
        <v>511</v>
      </c>
      <c r="C244405">
        <v>48.95</v>
      </c>
    </row>
    <row r="244406" spans="1:3" x14ac:dyDescent="0.2">
      <c r="A244406" t="s">
        <v>544</v>
      </c>
      <c r="B244406" s="1" t="s">
        <v>511</v>
      </c>
      <c r="C244406">
        <v>49.9</v>
      </c>
    </row>
    <row r="244407" spans="1:3" x14ac:dyDescent="0.2">
      <c r="A244407" t="s">
        <v>544</v>
      </c>
      <c r="B244407" s="1" t="s">
        <v>511</v>
      </c>
      <c r="C244407">
        <v>51.92</v>
      </c>
    </row>
    <row r="244408" spans="1:3" x14ac:dyDescent="0.2">
      <c r="A244408" t="s">
        <v>544</v>
      </c>
      <c r="B244408" s="1" t="s">
        <v>511</v>
      </c>
      <c r="C244408">
        <v>52.39</v>
      </c>
    </row>
    <row r="244409" spans="1:3" x14ac:dyDescent="0.2">
      <c r="A244409" t="s">
        <v>544</v>
      </c>
      <c r="B244409" s="1" t="s">
        <v>511</v>
      </c>
      <c r="C244409">
        <v>51.2</v>
      </c>
    </row>
    <row r="244410" spans="1:3" x14ac:dyDescent="0.2">
      <c r="A244410" t="s">
        <v>544</v>
      </c>
      <c r="B244410" s="1" t="s">
        <v>511</v>
      </c>
      <c r="C244410">
        <v>50.73</v>
      </c>
    </row>
    <row r="244411" spans="1:3" x14ac:dyDescent="0.2">
      <c r="A244411" t="s">
        <v>545</v>
      </c>
      <c r="B244411" s="1" t="s">
        <v>511</v>
      </c>
      <c r="C244411">
        <v>52.55</v>
      </c>
    </row>
    <row r="244412" spans="1:3" x14ac:dyDescent="0.2">
      <c r="A244412" t="s">
        <v>545</v>
      </c>
      <c r="B244412" s="1" t="s">
        <v>511</v>
      </c>
      <c r="C244412">
        <v>52.9</v>
      </c>
    </row>
    <row r="244413" spans="1:3" x14ac:dyDescent="0.2">
      <c r="A244413" t="s">
        <v>545</v>
      </c>
      <c r="B244413" s="1" t="s">
        <v>511</v>
      </c>
      <c r="C244413">
        <v>52.53</v>
      </c>
    </row>
    <row r="244414" spans="1:3" x14ac:dyDescent="0.2">
      <c r="A244414" t="s">
        <v>545</v>
      </c>
      <c r="B244414" s="1" t="s">
        <v>511</v>
      </c>
      <c r="C244414">
        <v>54.96</v>
      </c>
    </row>
    <row r="244415" spans="1:3" x14ac:dyDescent="0.2">
      <c r="A244415" t="s">
        <v>545</v>
      </c>
      <c r="B244415" s="1" t="s">
        <v>511</v>
      </c>
      <c r="C244415">
        <v>54.69</v>
      </c>
    </row>
    <row r="244416" spans="1:3" x14ac:dyDescent="0.2">
      <c r="A244416" t="s">
        <v>545</v>
      </c>
      <c r="B244416" s="1" t="s">
        <v>511</v>
      </c>
      <c r="C244416">
        <v>55.07</v>
      </c>
    </row>
    <row r="244417" spans="1:3" x14ac:dyDescent="0.2">
      <c r="A244417" t="s">
        <v>545</v>
      </c>
      <c r="B244417" s="1" t="s">
        <v>511</v>
      </c>
      <c r="C244417">
        <v>55</v>
      </c>
    </row>
    <row r="244418" spans="1:3" x14ac:dyDescent="0.2">
      <c r="A244418" t="s">
        <v>545</v>
      </c>
      <c r="B244418" s="1" t="s">
        <v>511</v>
      </c>
      <c r="C244418">
        <v>53.91</v>
      </c>
    </row>
    <row r="244419" spans="1:3" x14ac:dyDescent="0.2">
      <c r="A244419" t="s">
        <v>545</v>
      </c>
      <c r="B244419" s="1" t="s">
        <v>511</v>
      </c>
      <c r="C244419">
        <v>54.42</v>
      </c>
    </row>
    <row r="244420" spans="1:3" x14ac:dyDescent="0.2">
      <c r="A244420" t="s">
        <v>545</v>
      </c>
      <c r="B244420" s="1" t="s">
        <v>511</v>
      </c>
      <c r="C244420">
        <v>53.08</v>
      </c>
    </row>
    <row r="244421" spans="1:3" x14ac:dyDescent="0.2">
      <c r="A244421" t="s">
        <v>545</v>
      </c>
      <c r="B244421" s="1" t="s">
        <v>511</v>
      </c>
      <c r="C244421">
        <v>54.63</v>
      </c>
    </row>
    <row r="244422" spans="1:3" x14ac:dyDescent="0.2">
      <c r="A244422" t="s">
        <v>545</v>
      </c>
      <c r="B244422" s="1" t="s">
        <v>511</v>
      </c>
      <c r="C244422">
        <v>53.8</v>
      </c>
    </row>
    <row r="244423" spans="1:3" x14ac:dyDescent="0.2">
      <c r="A244423" t="s">
        <v>545</v>
      </c>
      <c r="B244423" s="1" t="s">
        <v>511</v>
      </c>
      <c r="C244423">
        <v>53.75</v>
      </c>
    </row>
    <row r="244424" spans="1:3" x14ac:dyDescent="0.2">
      <c r="A244424" t="s">
        <v>545</v>
      </c>
      <c r="B244424" s="1" t="s">
        <v>511</v>
      </c>
      <c r="C244424">
        <v>54.04</v>
      </c>
    </row>
    <row r="244425" spans="1:3" x14ac:dyDescent="0.2">
      <c r="A244425" t="s">
        <v>545</v>
      </c>
      <c r="B244425" s="1" t="s">
        <v>511</v>
      </c>
      <c r="C244425">
        <v>56.08</v>
      </c>
    </row>
    <row r="244426" spans="1:3" x14ac:dyDescent="0.2">
      <c r="A244426" t="s">
        <v>545</v>
      </c>
      <c r="B244426" s="1" t="s">
        <v>511</v>
      </c>
      <c r="C244426">
        <v>54.64</v>
      </c>
    </row>
    <row r="244427" spans="1:3" x14ac:dyDescent="0.2">
      <c r="A244427" t="s">
        <v>545</v>
      </c>
      <c r="B244427" s="1" t="s">
        <v>511</v>
      </c>
      <c r="C244427">
        <v>56.03</v>
      </c>
    </row>
    <row r="244428" spans="1:3" x14ac:dyDescent="0.2">
      <c r="A244428" t="s">
        <v>545</v>
      </c>
      <c r="B244428" s="1" t="s">
        <v>511</v>
      </c>
      <c r="C244428">
        <v>55.32</v>
      </c>
    </row>
    <row r="244429" spans="1:3" x14ac:dyDescent="0.2">
      <c r="A244429" t="s">
        <v>545</v>
      </c>
      <c r="B244429" s="1" t="s">
        <v>511</v>
      </c>
      <c r="C244429">
        <v>52.71</v>
      </c>
    </row>
    <row r="244430" spans="1:3" x14ac:dyDescent="0.2">
      <c r="A244430" t="s">
        <v>545</v>
      </c>
      <c r="B244430" s="1" t="s">
        <v>511</v>
      </c>
      <c r="C244430">
        <v>53.15</v>
      </c>
    </row>
    <row r="244431" spans="1:3" x14ac:dyDescent="0.2">
      <c r="A244431" t="s">
        <v>545</v>
      </c>
      <c r="B244431" s="1" t="s">
        <v>511</v>
      </c>
      <c r="C244431">
        <v>53.36</v>
      </c>
    </row>
    <row r="244432" spans="1:3" x14ac:dyDescent="0.2">
      <c r="A244432" t="s">
        <v>545</v>
      </c>
      <c r="B244432" s="1" t="s">
        <v>511</v>
      </c>
      <c r="C244432">
        <v>53.01</v>
      </c>
    </row>
    <row r="244433" spans="1:3" x14ac:dyDescent="0.2">
      <c r="A244433" t="s">
        <v>546</v>
      </c>
      <c r="B244433" s="1" t="s">
        <v>511</v>
      </c>
      <c r="C244433">
        <v>53.95</v>
      </c>
    </row>
    <row r="244434" spans="1:3" x14ac:dyDescent="0.2">
      <c r="A244434" t="s">
        <v>546</v>
      </c>
      <c r="B244434" s="1" t="s">
        <v>511</v>
      </c>
      <c r="C244434">
        <v>53.94</v>
      </c>
    </row>
    <row r="244435" spans="1:3" x14ac:dyDescent="0.2">
      <c r="A244435" t="s">
        <v>546</v>
      </c>
      <c r="B244435" s="1" t="s">
        <v>511</v>
      </c>
      <c r="C244435">
        <v>54.28</v>
      </c>
    </row>
    <row r="244436" spans="1:3" x14ac:dyDescent="0.2">
      <c r="A244436" t="s">
        <v>546</v>
      </c>
      <c r="B244436" s="1" t="s">
        <v>511</v>
      </c>
      <c r="C244436">
        <v>54.32</v>
      </c>
    </row>
    <row r="244437" spans="1:3" x14ac:dyDescent="0.2">
      <c r="A244437" t="s">
        <v>546</v>
      </c>
      <c r="B244437" s="1" t="s">
        <v>511</v>
      </c>
      <c r="C244437">
        <v>54.59</v>
      </c>
    </row>
    <row r="244438" spans="1:3" x14ac:dyDescent="0.2">
      <c r="A244438" t="s">
        <v>546</v>
      </c>
      <c r="B244438" s="1" t="s">
        <v>511</v>
      </c>
      <c r="C244438">
        <v>54.72</v>
      </c>
    </row>
    <row r="244439" spans="1:3" x14ac:dyDescent="0.2">
      <c r="A244439" t="s">
        <v>546</v>
      </c>
      <c r="B244439" s="1" t="s">
        <v>511</v>
      </c>
      <c r="C244439">
        <v>55.37</v>
      </c>
    </row>
    <row r="244440" spans="1:3" x14ac:dyDescent="0.2">
      <c r="A244440" t="s">
        <v>546</v>
      </c>
      <c r="B244440" s="1" t="s">
        <v>511</v>
      </c>
      <c r="C244440">
        <v>53.78</v>
      </c>
    </row>
    <row r="244441" spans="1:3" x14ac:dyDescent="0.2">
      <c r="A244441" t="s">
        <v>546</v>
      </c>
      <c r="B244441" s="1" t="s">
        <v>511</v>
      </c>
      <c r="C244441">
        <v>52.79</v>
      </c>
    </row>
    <row r="244442" spans="1:3" x14ac:dyDescent="0.2">
      <c r="A244442" t="s">
        <v>546</v>
      </c>
      <c r="B244442" s="1" t="s">
        <v>511</v>
      </c>
      <c r="C244442">
        <v>52.82</v>
      </c>
    </row>
    <row r="244443" spans="1:3" x14ac:dyDescent="0.2">
      <c r="A244443" t="s">
        <v>546</v>
      </c>
      <c r="B244443" s="1" t="s">
        <v>511</v>
      </c>
      <c r="C244443">
        <v>53.01</v>
      </c>
    </row>
    <row r="244444" spans="1:3" x14ac:dyDescent="0.2">
      <c r="A244444" t="s">
        <v>546</v>
      </c>
      <c r="B244444" s="1" t="s">
        <v>511</v>
      </c>
      <c r="C244444">
        <v>52.2</v>
      </c>
    </row>
    <row r="244445" spans="1:3" x14ac:dyDescent="0.2">
      <c r="A244445" t="s">
        <v>546</v>
      </c>
      <c r="B244445" s="1" t="s">
        <v>511</v>
      </c>
      <c r="C244445">
        <v>51.32</v>
      </c>
    </row>
    <row r="244446" spans="1:3" x14ac:dyDescent="0.2">
      <c r="A244446" t="s">
        <v>546</v>
      </c>
      <c r="B244446" s="1" t="s">
        <v>511</v>
      </c>
      <c r="C244446">
        <v>51.33</v>
      </c>
    </row>
    <row r="244447" spans="1:3" x14ac:dyDescent="0.2">
      <c r="A244447" t="s">
        <v>546</v>
      </c>
      <c r="B244447" s="1" t="s">
        <v>511</v>
      </c>
      <c r="C244447">
        <v>50.46</v>
      </c>
    </row>
    <row r="244448" spans="1:3" x14ac:dyDescent="0.2">
      <c r="A244448" t="s">
        <v>546</v>
      </c>
      <c r="B244448" s="1" t="s">
        <v>511</v>
      </c>
      <c r="C244448">
        <v>47.91</v>
      </c>
    </row>
    <row r="244449" spans="1:3" x14ac:dyDescent="0.2">
      <c r="A244449" t="s">
        <v>546</v>
      </c>
      <c r="B244449" s="1" t="s">
        <v>511</v>
      </c>
      <c r="C244449">
        <v>48.05</v>
      </c>
    </row>
    <row r="244450" spans="1:3" x14ac:dyDescent="0.2">
      <c r="A244450" t="s">
        <v>546</v>
      </c>
      <c r="B244450" s="1" t="s">
        <v>511</v>
      </c>
      <c r="C244450">
        <v>49.15</v>
      </c>
    </row>
    <row r="244451" spans="1:3" x14ac:dyDescent="0.2">
      <c r="A244451" t="s">
        <v>546</v>
      </c>
      <c r="B244451" s="1" t="s">
        <v>511</v>
      </c>
      <c r="C244451">
        <v>49.24</v>
      </c>
    </row>
    <row r="244452" spans="1:3" x14ac:dyDescent="0.2">
      <c r="A244452" t="s">
        <v>546</v>
      </c>
      <c r="B244452" s="1" t="s">
        <v>511</v>
      </c>
      <c r="C244452">
        <v>48.14</v>
      </c>
    </row>
    <row r="244453" spans="1:3" x14ac:dyDescent="0.2">
      <c r="A244453" t="s">
        <v>546</v>
      </c>
      <c r="B244453" s="1" t="s">
        <v>511</v>
      </c>
      <c r="C244453">
        <v>47.57</v>
      </c>
    </row>
    <row r="244454" spans="1:3" x14ac:dyDescent="0.2">
      <c r="A244454" t="s">
        <v>546</v>
      </c>
      <c r="B244454" s="1" t="s">
        <v>511</v>
      </c>
      <c r="C244454">
        <v>47.68</v>
      </c>
    </row>
    <row r="244455" spans="1:3" x14ac:dyDescent="0.2">
      <c r="A244455" t="s">
        <v>523</v>
      </c>
      <c r="B244455" s="1" t="s">
        <v>512</v>
      </c>
      <c r="C244455">
        <v>152.19999999999999</v>
      </c>
    </row>
    <row r="244456" spans="1:3" x14ac:dyDescent="0.2">
      <c r="A244456" t="s">
        <v>523</v>
      </c>
      <c r="B244456" s="1" t="s">
        <v>512</v>
      </c>
      <c r="C244456">
        <v>150.77000000000001</v>
      </c>
    </row>
    <row r="244457" spans="1:3" x14ac:dyDescent="0.2">
      <c r="A244457" t="s">
        <v>523</v>
      </c>
      <c r="B244457" s="1" t="s">
        <v>512</v>
      </c>
      <c r="C244457">
        <v>149.41</v>
      </c>
    </row>
    <row r="244458" spans="1:3" x14ac:dyDescent="0.2">
      <c r="A244458" t="s">
        <v>523</v>
      </c>
      <c r="B244458" s="1" t="s">
        <v>512</v>
      </c>
      <c r="C244458">
        <v>142.34</v>
      </c>
    </row>
    <row r="244459" spans="1:3" x14ac:dyDescent="0.2">
      <c r="A244459" t="s">
        <v>523</v>
      </c>
      <c r="B244459" s="1" t="s">
        <v>512</v>
      </c>
      <c r="C244459">
        <v>137.94999999999999</v>
      </c>
    </row>
    <row r="244460" spans="1:3" x14ac:dyDescent="0.2">
      <c r="A244460" t="s">
        <v>523</v>
      </c>
      <c r="B244460" s="1" t="s">
        <v>512</v>
      </c>
      <c r="C244460">
        <v>156.6</v>
      </c>
    </row>
    <row r="244461" spans="1:3" x14ac:dyDescent="0.2">
      <c r="A244461" t="s">
        <v>523</v>
      </c>
      <c r="B244461" s="1" t="s">
        <v>512</v>
      </c>
      <c r="C244461">
        <v>157.13</v>
      </c>
    </row>
    <row r="244462" spans="1:3" x14ac:dyDescent="0.2">
      <c r="A244462" t="s">
        <v>523</v>
      </c>
      <c r="B244462" s="1" t="s">
        <v>512</v>
      </c>
      <c r="C244462">
        <v>165.84</v>
      </c>
    </row>
    <row r="244463" spans="1:3" x14ac:dyDescent="0.2">
      <c r="A244463" t="s">
        <v>523</v>
      </c>
      <c r="B244463" s="1" t="s">
        <v>512</v>
      </c>
      <c r="C244463">
        <v>156.97</v>
      </c>
    </row>
    <row r="244464" spans="1:3" x14ac:dyDescent="0.2">
      <c r="A244464" t="s">
        <v>523</v>
      </c>
      <c r="B244464" s="1" t="s">
        <v>512</v>
      </c>
      <c r="C244464">
        <v>154.31</v>
      </c>
    </row>
    <row r="244465" spans="1:3" x14ac:dyDescent="0.2">
      <c r="A244465" t="s">
        <v>523</v>
      </c>
      <c r="B244465" s="1" t="s">
        <v>512</v>
      </c>
      <c r="C244465">
        <v>154.49</v>
      </c>
    </row>
    <row r="244466" spans="1:3" x14ac:dyDescent="0.2">
      <c r="A244466" t="s">
        <v>523</v>
      </c>
      <c r="B244466" s="1" t="s">
        <v>512</v>
      </c>
      <c r="C244466">
        <v>155.88</v>
      </c>
    </row>
    <row r="244467" spans="1:3" x14ac:dyDescent="0.2">
      <c r="A244467" t="s">
        <v>523</v>
      </c>
      <c r="B244467" s="1" t="s">
        <v>512</v>
      </c>
      <c r="C244467">
        <v>166.85</v>
      </c>
    </row>
    <row r="244468" spans="1:3" x14ac:dyDescent="0.2">
      <c r="A244468" t="s">
        <v>523</v>
      </c>
      <c r="B244468" s="1" t="s">
        <v>512</v>
      </c>
      <c r="C244468">
        <v>166.11</v>
      </c>
    </row>
    <row r="244469" spans="1:3" x14ac:dyDescent="0.2">
      <c r="A244469" t="s">
        <v>523</v>
      </c>
      <c r="B244469" s="1" t="s">
        <v>512</v>
      </c>
      <c r="C244469">
        <v>192</v>
      </c>
    </row>
    <row r="244470" spans="1:3" x14ac:dyDescent="0.2">
      <c r="A244470" t="s">
        <v>523</v>
      </c>
      <c r="B244470" s="1" t="s">
        <v>512</v>
      </c>
      <c r="C244470">
        <v>198.9</v>
      </c>
    </row>
    <row r="244471" spans="1:3" x14ac:dyDescent="0.2">
      <c r="A244471" t="s">
        <v>523</v>
      </c>
      <c r="B244471" s="1" t="s">
        <v>512</v>
      </c>
      <c r="C244471">
        <v>192.62</v>
      </c>
    </row>
    <row r="244472" spans="1:3" x14ac:dyDescent="0.2">
      <c r="A244472" t="s">
        <v>523</v>
      </c>
      <c r="B244472" s="1" t="s">
        <v>512</v>
      </c>
      <c r="C244472">
        <v>185</v>
      </c>
    </row>
    <row r="244473" spans="1:3" x14ac:dyDescent="0.2">
      <c r="A244473" t="s">
        <v>523</v>
      </c>
      <c r="B244473" s="1" t="s">
        <v>512</v>
      </c>
      <c r="C244473">
        <v>179.9</v>
      </c>
    </row>
    <row r="244474" spans="1:3" x14ac:dyDescent="0.2">
      <c r="A244474" t="s">
        <v>523</v>
      </c>
      <c r="B244474" s="1" t="s">
        <v>512</v>
      </c>
      <c r="C244474">
        <v>186.07</v>
      </c>
    </row>
    <row r="244475" spans="1:3" x14ac:dyDescent="0.2">
      <c r="A244475" t="s">
        <v>524</v>
      </c>
      <c r="B244475" s="1" t="s">
        <v>512</v>
      </c>
      <c r="C244475">
        <v>196</v>
      </c>
    </row>
    <row r="244476" spans="1:3" x14ac:dyDescent="0.2">
      <c r="A244476" t="s">
        <v>524</v>
      </c>
      <c r="B244476" s="1" t="s">
        <v>512</v>
      </c>
      <c r="C244476">
        <v>193</v>
      </c>
    </row>
    <row r="244477" spans="1:3" x14ac:dyDescent="0.2">
      <c r="A244477" t="s">
        <v>524</v>
      </c>
      <c r="B244477" s="1" t="s">
        <v>512</v>
      </c>
      <c r="C244477">
        <v>188.8</v>
      </c>
    </row>
    <row r="244478" spans="1:3" x14ac:dyDescent="0.2">
      <c r="A244478" t="s">
        <v>524</v>
      </c>
      <c r="B244478" s="1" t="s">
        <v>512</v>
      </c>
      <c r="C244478">
        <v>183.25</v>
      </c>
    </row>
    <row r="244479" spans="1:3" x14ac:dyDescent="0.2">
      <c r="A244479" t="s">
        <v>524</v>
      </c>
      <c r="B244479" s="1" t="s">
        <v>512</v>
      </c>
      <c r="C244479">
        <v>183.65</v>
      </c>
    </row>
    <row r="244480" spans="1:3" x14ac:dyDescent="0.2">
      <c r="A244480" t="s">
        <v>524</v>
      </c>
      <c r="B244480" s="1" t="s">
        <v>512</v>
      </c>
      <c r="C244480">
        <v>178.85</v>
      </c>
    </row>
    <row r="244481" spans="1:3" x14ac:dyDescent="0.2">
      <c r="A244481" t="s">
        <v>524</v>
      </c>
      <c r="B244481" s="1" t="s">
        <v>512</v>
      </c>
      <c r="C244481">
        <v>207.98</v>
      </c>
    </row>
    <row r="244482" spans="1:3" x14ac:dyDescent="0.2">
      <c r="A244482" t="s">
        <v>524</v>
      </c>
      <c r="B244482" s="1" t="s">
        <v>512</v>
      </c>
      <c r="C244482">
        <v>209.01</v>
      </c>
    </row>
    <row r="244483" spans="1:3" x14ac:dyDescent="0.2">
      <c r="A244483" t="s">
        <v>524</v>
      </c>
      <c r="B244483" s="1" t="s">
        <v>512</v>
      </c>
      <c r="C244483">
        <v>206</v>
      </c>
    </row>
    <row r="244484" spans="1:3" x14ac:dyDescent="0.2">
      <c r="A244484" t="s">
        <v>524</v>
      </c>
      <c r="B244484" s="1" t="s">
        <v>512</v>
      </c>
      <c r="C244484">
        <v>192.5</v>
      </c>
    </row>
    <row r="244485" spans="1:3" x14ac:dyDescent="0.2">
      <c r="A244485" t="s">
        <v>524</v>
      </c>
      <c r="B244485" s="1" t="s">
        <v>512</v>
      </c>
      <c r="C244485">
        <v>183.32</v>
      </c>
    </row>
    <row r="244486" spans="1:3" x14ac:dyDescent="0.2">
      <c r="A244486" t="s">
        <v>524</v>
      </c>
      <c r="B244486" s="1" t="s">
        <v>512</v>
      </c>
      <c r="C244486">
        <v>186.73</v>
      </c>
    </row>
    <row r="244487" spans="1:3" x14ac:dyDescent="0.2">
      <c r="A244487" t="s">
        <v>524</v>
      </c>
      <c r="B244487" s="1" t="s">
        <v>512</v>
      </c>
      <c r="C244487">
        <v>169.48</v>
      </c>
    </row>
    <row r="244488" spans="1:3" x14ac:dyDescent="0.2">
      <c r="A244488" t="s">
        <v>524</v>
      </c>
      <c r="B244488" s="1" t="s">
        <v>512</v>
      </c>
      <c r="C244488">
        <v>164.84</v>
      </c>
    </row>
    <row r="244489" spans="1:3" x14ac:dyDescent="0.2">
      <c r="A244489" t="s">
        <v>524</v>
      </c>
      <c r="B244489" s="1" t="s">
        <v>512</v>
      </c>
      <c r="C244489">
        <v>160.5</v>
      </c>
    </row>
    <row r="244490" spans="1:3" x14ac:dyDescent="0.2">
      <c r="A244490" t="s">
        <v>525</v>
      </c>
      <c r="B244490" s="1" t="s">
        <v>512</v>
      </c>
      <c r="C244490">
        <v>165.01</v>
      </c>
    </row>
    <row r="244491" spans="1:3" x14ac:dyDescent="0.2">
      <c r="A244491" t="s">
        <v>525</v>
      </c>
      <c r="B244491" s="1" t="s">
        <v>512</v>
      </c>
      <c r="C244491">
        <v>161</v>
      </c>
    </row>
    <row r="244492" spans="1:3" x14ac:dyDescent="0.2">
      <c r="A244492" t="s">
        <v>525</v>
      </c>
      <c r="B244492" s="1" t="s">
        <v>512</v>
      </c>
      <c r="C244492">
        <v>163.43</v>
      </c>
    </row>
    <row r="244493" spans="1:3" x14ac:dyDescent="0.2">
      <c r="A244493" t="s">
        <v>525</v>
      </c>
      <c r="B244493" s="1" t="s">
        <v>512</v>
      </c>
      <c r="C244493">
        <v>149.69999999999999</v>
      </c>
    </row>
    <row r="244494" spans="1:3" x14ac:dyDescent="0.2">
      <c r="A244494" t="s">
        <v>525</v>
      </c>
      <c r="B244494" s="1" t="s">
        <v>512</v>
      </c>
      <c r="C244494">
        <v>150.11000000000001</v>
      </c>
    </row>
    <row r="244495" spans="1:3" x14ac:dyDescent="0.2">
      <c r="A244495" t="s">
        <v>525</v>
      </c>
      <c r="B244495" s="1" t="s">
        <v>512</v>
      </c>
      <c r="C244495">
        <v>138.96</v>
      </c>
    </row>
    <row r="244496" spans="1:3" x14ac:dyDescent="0.2">
      <c r="A244496" t="s">
        <v>525</v>
      </c>
      <c r="B244496" s="1" t="s">
        <v>512</v>
      </c>
      <c r="C244496">
        <v>133.5</v>
      </c>
    </row>
    <row r="244497" spans="1:3" x14ac:dyDescent="0.2">
      <c r="A244497" t="s">
        <v>525</v>
      </c>
      <c r="B244497" s="1" t="s">
        <v>512</v>
      </c>
      <c r="C244497">
        <v>138.49</v>
      </c>
    </row>
    <row r="244498" spans="1:3" x14ac:dyDescent="0.2">
      <c r="A244498" t="s">
        <v>525</v>
      </c>
      <c r="B244498" s="1" t="s">
        <v>512</v>
      </c>
      <c r="C244498">
        <v>147.87</v>
      </c>
    </row>
    <row r="244499" spans="1:3" x14ac:dyDescent="0.2">
      <c r="A244499" t="s">
        <v>525</v>
      </c>
      <c r="B244499" s="1" t="s">
        <v>512</v>
      </c>
      <c r="C244499">
        <v>147.05000000000001</v>
      </c>
    </row>
    <row r="244500" spans="1:3" x14ac:dyDescent="0.2">
      <c r="A244500" t="s">
        <v>525</v>
      </c>
      <c r="B244500" s="1" t="s">
        <v>512</v>
      </c>
      <c r="C244500">
        <v>141.33000000000001</v>
      </c>
    </row>
    <row r="244501" spans="1:3" x14ac:dyDescent="0.2">
      <c r="A244501" t="s">
        <v>525</v>
      </c>
      <c r="B244501" s="1" t="s">
        <v>512</v>
      </c>
      <c r="C244501">
        <v>145.4</v>
      </c>
    </row>
    <row r="244502" spans="1:3" x14ac:dyDescent="0.2">
      <c r="A244502" t="s">
        <v>525</v>
      </c>
      <c r="B244502" s="1" t="s">
        <v>512</v>
      </c>
      <c r="C244502">
        <v>147.5</v>
      </c>
    </row>
    <row r="244503" spans="1:3" x14ac:dyDescent="0.2">
      <c r="A244503" t="s">
        <v>525</v>
      </c>
      <c r="B244503" s="1" t="s">
        <v>512</v>
      </c>
      <c r="C244503">
        <v>152.96</v>
      </c>
    </row>
    <row r="244504" spans="1:3" x14ac:dyDescent="0.2">
      <c r="A244504" t="s">
        <v>525</v>
      </c>
      <c r="B244504" s="1" t="s">
        <v>512</v>
      </c>
      <c r="C244504">
        <v>149.80000000000001</v>
      </c>
    </row>
    <row r="244505" spans="1:3" x14ac:dyDescent="0.2">
      <c r="A244505" t="s">
        <v>525</v>
      </c>
      <c r="B244505" s="1" t="s">
        <v>512</v>
      </c>
      <c r="C244505">
        <v>151.88999999999999</v>
      </c>
    </row>
    <row r="244506" spans="1:3" x14ac:dyDescent="0.2">
      <c r="A244506" t="s">
        <v>525</v>
      </c>
      <c r="B244506" s="1" t="s">
        <v>512</v>
      </c>
      <c r="C244506">
        <v>145.86000000000001</v>
      </c>
    </row>
    <row r="244507" spans="1:3" x14ac:dyDescent="0.2">
      <c r="A244507" t="s">
        <v>525</v>
      </c>
      <c r="B244507" s="1" t="s">
        <v>512</v>
      </c>
      <c r="C244507">
        <v>147.97999999999999</v>
      </c>
    </row>
    <row r="244508" spans="1:3" x14ac:dyDescent="0.2">
      <c r="A244508" t="s">
        <v>525</v>
      </c>
      <c r="B244508" s="1" t="s">
        <v>512</v>
      </c>
      <c r="C244508">
        <v>146.80000000000001</v>
      </c>
    </row>
    <row r="244509" spans="1:3" x14ac:dyDescent="0.2">
      <c r="A244509" t="s">
        <v>525</v>
      </c>
      <c r="B244509" s="1" t="s">
        <v>512</v>
      </c>
      <c r="C244509">
        <v>152.79</v>
      </c>
    </row>
    <row r="244510" spans="1:3" x14ac:dyDescent="0.2">
      <c r="A244510" t="s">
        <v>525</v>
      </c>
      <c r="B244510" s="1" t="s">
        <v>512</v>
      </c>
      <c r="C244510">
        <v>154.19</v>
      </c>
    </row>
    <row r="244511" spans="1:3" x14ac:dyDescent="0.2">
      <c r="A244511" t="s">
        <v>525</v>
      </c>
      <c r="B244511" s="1" t="s">
        <v>512</v>
      </c>
      <c r="C244511">
        <v>158.41999999999999</v>
      </c>
    </row>
    <row r="244512" spans="1:3" x14ac:dyDescent="0.2">
      <c r="A244512" t="s">
        <v>525</v>
      </c>
      <c r="B244512" s="1" t="s">
        <v>512</v>
      </c>
      <c r="C244512">
        <v>154.19999999999999</v>
      </c>
    </row>
    <row r="244513" spans="1:3" x14ac:dyDescent="0.2">
      <c r="A244513" t="s">
        <v>526</v>
      </c>
      <c r="B244513" s="1" t="s">
        <v>512</v>
      </c>
      <c r="C244513">
        <v>161.24</v>
      </c>
    </row>
    <row r="244514" spans="1:3" x14ac:dyDescent="0.2">
      <c r="A244514" t="s">
        <v>526</v>
      </c>
      <c r="B244514" s="1" t="s">
        <v>512</v>
      </c>
      <c r="C244514">
        <v>164.99</v>
      </c>
    </row>
    <row r="244515" spans="1:3" x14ac:dyDescent="0.2">
      <c r="A244515" t="s">
        <v>526</v>
      </c>
      <c r="B244515" s="1" t="s">
        <v>512</v>
      </c>
      <c r="C244515">
        <v>165</v>
      </c>
    </row>
    <row r="244516" spans="1:3" x14ac:dyDescent="0.2">
      <c r="A244516" t="s">
        <v>526</v>
      </c>
      <c r="B244516" s="1" t="s">
        <v>512</v>
      </c>
      <c r="C244516">
        <v>166.7</v>
      </c>
    </row>
    <row r="244517" spans="1:3" x14ac:dyDescent="0.2">
      <c r="A244517" t="s">
        <v>526</v>
      </c>
      <c r="B244517" s="1" t="s">
        <v>512</v>
      </c>
      <c r="C244517">
        <v>180.1</v>
      </c>
    </row>
    <row r="244518" spans="1:3" x14ac:dyDescent="0.2">
      <c r="A244518" t="s">
        <v>526</v>
      </c>
      <c r="B244518" s="1" t="s">
        <v>512</v>
      </c>
      <c r="C244518">
        <v>179.4</v>
      </c>
    </row>
    <row r="244519" spans="1:3" x14ac:dyDescent="0.2">
      <c r="A244519" t="s">
        <v>526</v>
      </c>
      <c r="B244519" s="1" t="s">
        <v>512</v>
      </c>
      <c r="C244519">
        <v>172.52</v>
      </c>
    </row>
    <row r="244520" spans="1:3" x14ac:dyDescent="0.2">
      <c r="A244520" t="s">
        <v>526</v>
      </c>
      <c r="B244520" s="1" t="s">
        <v>512</v>
      </c>
      <c r="C244520">
        <v>177.3</v>
      </c>
    </row>
    <row r="244521" spans="1:3" x14ac:dyDescent="0.2">
      <c r="A244521" t="s">
        <v>526</v>
      </c>
      <c r="B244521" s="1" t="s">
        <v>512</v>
      </c>
      <c r="C244521">
        <v>182.29</v>
      </c>
    </row>
    <row r="244522" spans="1:3" x14ac:dyDescent="0.2">
      <c r="A244522" t="s">
        <v>526</v>
      </c>
      <c r="B244522" s="1" t="s">
        <v>512</v>
      </c>
      <c r="C244522">
        <v>179.84</v>
      </c>
    </row>
    <row r="244523" spans="1:3" x14ac:dyDescent="0.2">
      <c r="A244523" t="s">
        <v>526</v>
      </c>
      <c r="B244523" s="1" t="s">
        <v>512</v>
      </c>
      <c r="C244523">
        <v>172.82</v>
      </c>
    </row>
    <row r="244524" spans="1:3" x14ac:dyDescent="0.2">
      <c r="A244524" t="s">
        <v>526</v>
      </c>
      <c r="B244524" s="1" t="s">
        <v>512</v>
      </c>
      <c r="C244524">
        <v>178</v>
      </c>
    </row>
    <row r="244525" spans="1:3" x14ac:dyDescent="0.2">
      <c r="A244525" t="s">
        <v>526</v>
      </c>
      <c r="B244525" s="1" t="s">
        <v>512</v>
      </c>
      <c r="C244525">
        <v>186.98</v>
      </c>
    </row>
    <row r="244526" spans="1:3" x14ac:dyDescent="0.2">
      <c r="A244526" t="s">
        <v>526</v>
      </c>
      <c r="B244526" s="1" t="s">
        <v>512</v>
      </c>
      <c r="C244526">
        <v>193.85</v>
      </c>
    </row>
    <row r="244527" spans="1:3" x14ac:dyDescent="0.2">
      <c r="A244527" t="s">
        <v>526</v>
      </c>
      <c r="B244527" s="1" t="s">
        <v>512</v>
      </c>
      <c r="C244527">
        <v>190.88</v>
      </c>
    </row>
    <row r="244528" spans="1:3" x14ac:dyDescent="0.2">
      <c r="A244528" t="s">
        <v>526</v>
      </c>
      <c r="B244528" s="1" t="s">
        <v>512</v>
      </c>
      <c r="C244528">
        <v>190.8</v>
      </c>
    </row>
    <row r="244529" spans="1:3" x14ac:dyDescent="0.2">
      <c r="A244529" t="s">
        <v>526</v>
      </c>
      <c r="B244529" s="1" t="s">
        <v>512</v>
      </c>
      <c r="C244529">
        <v>192.2</v>
      </c>
    </row>
    <row r="244530" spans="1:3" x14ac:dyDescent="0.2">
      <c r="A244530" t="s">
        <v>526</v>
      </c>
      <c r="B244530" s="1" t="s">
        <v>512</v>
      </c>
      <c r="C244530">
        <v>201.74</v>
      </c>
    </row>
    <row r="244531" spans="1:3" x14ac:dyDescent="0.2">
      <c r="A244531" t="s">
        <v>526</v>
      </c>
      <c r="B244531" s="1" t="s">
        <v>512</v>
      </c>
      <c r="C244531">
        <v>201.74</v>
      </c>
    </row>
    <row r="244532" spans="1:3" x14ac:dyDescent="0.2">
      <c r="A244532" t="s">
        <v>526</v>
      </c>
      <c r="B244532" s="1" t="s">
        <v>512</v>
      </c>
      <c r="C244532">
        <v>198.23</v>
      </c>
    </row>
    <row r="244533" spans="1:3" x14ac:dyDescent="0.2">
      <c r="A244533" t="s">
        <v>526</v>
      </c>
      <c r="B244533" s="1" t="s">
        <v>512</v>
      </c>
      <c r="C244533">
        <v>208.5</v>
      </c>
    </row>
    <row r="244534" spans="1:3" x14ac:dyDescent="0.2">
      <c r="A244534" t="s">
        <v>527</v>
      </c>
      <c r="B244534" s="1" t="s">
        <v>512</v>
      </c>
      <c r="C244534">
        <v>202.75</v>
      </c>
    </row>
    <row r="244535" spans="1:3" x14ac:dyDescent="0.2">
      <c r="A244535" t="s">
        <v>527</v>
      </c>
      <c r="B244535" s="1" t="s">
        <v>512</v>
      </c>
      <c r="C244535">
        <v>189.15</v>
      </c>
    </row>
    <row r="244536" spans="1:3" x14ac:dyDescent="0.2">
      <c r="A244536" t="s">
        <v>527</v>
      </c>
      <c r="B244536" s="1" t="s">
        <v>512</v>
      </c>
      <c r="C244536">
        <v>194.3</v>
      </c>
    </row>
    <row r="244537" spans="1:3" x14ac:dyDescent="0.2">
      <c r="A244537" t="s">
        <v>527</v>
      </c>
      <c r="B244537" s="1" t="s">
        <v>512</v>
      </c>
      <c r="C244537">
        <v>199.97</v>
      </c>
    </row>
    <row r="244538" spans="1:3" x14ac:dyDescent="0.2">
      <c r="A244538" t="s">
        <v>527</v>
      </c>
      <c r="B244538" s="1" t="s">
        <v>512</v>
      </c>
      <c r="C244538">
        <v>215.28</v>
      </c>
    </row>
    <row r="244539" spans="1:3" x14ac:dyDescent="0.2">
      <c r="A244539" t="s">
        <v>527</v>
      </c>
      <c r="B244539" s="1" t="s">
        <v>512</v>
      </c>
      <c r="C244539">
        <v>219.11</v>
      </c>
    </row>
    <row r="244540" spans="1:3" x14ac:dyDescent="0.2">
      <c r="A244540" t="s">
        <v>527</v>
      </c>
      <c r="B244540" s="1" t="s">
        <v>512</v>
      </c>
      <c r="C244540">
        <v>213.1</v>
      </c>
    </row>
    <row r="244541" spans="1:3" x14ac:dyDescent="0.2">
      <c r="A244541" t="s">
        <v>527</v>
      </c>
      <c r="B244541" s="1" t="s">
        <v>512</v>
      </c>
      <c r="C244541">
        <v>231.05</v>
      </c>
    </row>
    <row r="244542" spans="1:3" x14ac:dyDescent="0.2">
      <c r="A244542" t="s">
        <v>527</v>
      </c>
      <c r="B244542" s="1" t="s">
        <v>512</v>
      </c>
      <c r="C244542">
        <v>231</v>
      </c>
    </row>
    <row r="244543" spans="1:3" x14ac:dyDescent="0.2">
      <c r="A244543" t="s">
        <v>527</v>
      </c>
      <c r="B244543" s="1" t="s">
        <v>512</v>
      </c>
      <c r="C244543">
        <v>232.02</v>
      </c>
    </row>
    <row r="244544" spans="1:3" x14ac:dyDescent="0.2">
      <c r="A244544" t="s">
        <v>527</v>
      </c>
      <c r="B244544" s="1" t="s">
        <v>512</v>
      </c>
      <c r="C244544">
        <v>228.35</v>
      </c>
    </row>
    <row r="244545" spans="1:3" x14ac:dyDescent="0.2">
      <c r="A244545" t="s">
        <v>527</v>
      </c>
      <c r="B244545" s="1" t="s">
        <v>512</v>
      </c>
      <c r="C244545">
        <v>219.21</v>
      </c>
    </row>
    <row r="244546" spans="1:3" x14ac:dyDescent="0.2">
      <c r="A244546" t="s">
        <v>527</v>
      </c>
      <c r="B244546" s="1" t="s">
        <v>512</v>
      </c>
      <c r="C244546">
        <v>222.4</v>
      </c>
    </row>
    <row r="244547" spans="1:3" x14ac:dyDescent="0.2">
      <c r="A244547" t="s">
        <v>527</v>
      </c>
      <c r="B244547" s="1" t="s">
        <v>512</v>
      </c>
      <c r="C244547">
        <v>240.55</v>
      </c>
    </row>
    <row r="244548" spans="1:3" x14ac:dyDescent="0.2">
      <c r="A244548" t="s">
        <v>527</v>
      </c>
      <c r="B244548" s="1" t="s">
        <v>512</v>
      </c>
      <c r="C244548">
        <v>243.48</v>
      </c>
    </row>
    <row r="244549" spans="1:3" x14ac:dyDescent="0.2">
      <c r="A244549" t="s">
        <v>527</v>
      </c>
      <c r="B244549" s="1" t="s">
        <v>512</v>
      </c>
      <c r="C244549">
        <v>251.99</v>
      </c>
    </row>
    <row r="244550" spans="1:3" x14ac:dyDescent="0.2">
      <c r="A244550" t="s">
        <v>527</v>
      </c>
      <c r="B244550" s="1" t="s">
        <v>512</v>
      </c>
      <c r="C244550">
        <v>251.35</v>
      </c>
    </row>
    <row r="244551" spans="1:3" x14ac:dyDescent="0.2">
      <c r="A244551" t="s">
        <v>527</v>
      </c>
      <c r="B244551" s="1" t="s">
        <v>512</v>
      </c>
      <c r="C244551">
        <v>269.10000000000002</v>
      </c>
    </row>
    <row r="244552" spans="1:3" x14ac:dyDescent="0.2">
      <c r="A244552" t="s">
        <v>528</v>
      </c>
      <c r="B244552" s="1" t="s">
        <v>512</v>
      </c>
      <c r="C244552">
        <v>269.05</v>
      </c>
    </row>
    <row r="244553" spans="1:3" x14ac:dyDescent="0.2">
      <c r="A244553" t="s">
        <v>528</v>
      </c>
      <c r="B244553" s="1" t="s">
        <v>512</v>
      </c>
      <c r="C244553">
        <v>238</v>
      </c>
    </row>
    <row r="244554" spans="1:3" x14ac:dyDescent="0.2">
      <c r="A244554" t="s">
        <v>528</v>
      </c>
      <c r="B244554" s="1" t="s">
        <v>512</v>
      </c>
      <c r="C244554">
        <v>240.76</v>
      </c>
    </row>
    <row r="244555" spans="1:3" x14ac:dyDescent="0.2">
      <c r="A244555" t="s">
        <v>528</v>
      </c>
      <c r="B244555" s="1" t="s">
        <v>512</v>
      </c>
      <c r="C244555">
        <v>245</v>
      </c>
    </row>
    <row r="244556" spans="1:3" x14ac:dyDescent="0.2">
      <c r="A244556" t="s">
        <v>528</v>
      </c>
      <c r="B244556" s="1" t="s">
        <v>512</v>
      </c>
      <c r="C244556">
        <v>231.15</v>
      </c>
    </row>
    <row r="244557" spans="1:3" x14ac:dyDescent="0.2">
      <c r="A244557" t="s">
        <v>528</v>
      </c>
      <c r="B244557" s="1" t="s">
        <v>512</v>
      </c>
      <c r="C244557">
        <v>233</v>
      </c>
    </row>
    <row r="244558" spans="1:3" x14ac:dyDescent="0.2">
      <c r="A244558" t="s">
        <v>528</v>
      </c>
      <c r="B244558" s="1" t="s">
        <v>512</v>
      </c>
      <c r="C244558">
        <v>224.83</v>
      </c>
    </row>
    <row r="244559" spans="1:3" x14ac:dyDescent="0.2">
      <c r="A244559" t="s">
        <v>528</v>
      </c>
      <c r="B244559" s="1" t="s">
        <v>512</v>
      </c>
      <c r="C244559">
        <v>228.1</v>
      </c>
    </row>
    <row r="244560" spans="1:3" x14ac:dyDescent="0.2">
      <c r="A244560" t="s">
        <v>528</v>
      </c>
      <c r="B244560" s="1" t="s">
        <v>512</v>
      </c>
      <c r="C244560">
        <v>240.98</v>
      </c>
    </row>
    <row r="244561" spans="1:3" x14ac:dyDescent="0.2">
      <c r="A244561" t="s">
        <v>528</v>
      </c>
      <c r="B244561" s="1" t="s">
        <v>512</v>
      </c>
      <c r="C244561">
        <v>235.7</v>
      </c>
    </row>
    <row r="244562" spans="1:3" x14ac:dyDescent="0.2">
      <c r="A244562" t="s">
        <v>528</v>
      </c>
      <c r="B244562" s="1" t="s">
        <v>512</v>
      </c>
      <c r="C244562">
        <v>223.99</v>
      </c>
    </row>
    <row r="244563" spans="1:3" x14ac:dyDescent="0.2">
      <c r="A244563" t="s">
        <v>528</v>
      </c>
      <c r="B244563" s="1" t="s">
        <v>512</v>
      </c>
      <c r="C244563">
        <v>233</v>
      </c>
    </row>
    <row r="244564" spans="1:3" x14ac:dyDescent="0.2">
      <c r="A244564" t="s">
        <v>528</v>
      </c>
      <c r="B244564" s="1" t="s">
        <v>512</v>
      </c>
      <c r="C244564">
        <v>245.3</v>
      </c>
    </row>
    <row r="244565" spans="1:3" x14ac:dyDescent="0.2">
      <c r="A244565" t="s">
        <v>528</v>
      </c>
      <c r="B244565" s="1" t="s">
        <v>512</v>
      </c>
      <c r="C244565">
        <v>258.79000000000002</v>
      </c>
    </row>
    <row r="244566" spans="1:3" x14ac:dyDescent="0.2">
      <c r="A244566" t="s">
        <v>528</v>
      </c>
      <c r="B244566" s="1" t="s">
        <v>512</v>
      </c>
      <c r="C244566">
        <v>264.29000000000002</v>
      </c>
    </row>
    <row r="244567" spans="1:3" x14ac:dyDescent="0.2">
      <c r="A244567" t="s">
        <v>528</v>
      </c>
      <c r="B244567" s="1" t="s">
        <v>512</v>
      </c>
      <c r="C244567">
        <v>263.81</v>
      </c>
    </row>
    <row r="244568" spans="1:3" x14ac:dyDescent="0.2">
      <c r="A244568" t="s">
        <v>528</v>
      </c>
      <c r="B244568" s="1" t="s">
        <v>512</v>
      </c>
      <c r="C244568">
        <v>250.18</v>
      </c>
    </row>
    <row r="244569" spans="1:3" x14ac:dyDescent="0.2">
      <c r="A244569" t="s">
        <v>528</v>
      </c>
      <c r="B244569" s="1" t="s">
        <v>512</v>
      </c>
      <c r="C244569">
        <v>268.81</v>
      </c>
    </row>
    <row r="244570" spans="1:3" x14ac:dyDescent="0.2">
      <c r="A244570" t="s">
        <v>528</v>
      </c>
      <c r="B244570" s="1" t="s">
        <v>512</v>
      </c>
      <c r="C244570">
        <v>268.33</v>
      </c>
    </row>
    <row r="244571" spans="1:3" x14ac:dyDescent="0.2">
      <c r="A244571" t="s">
        <v>528</v>
      </c>
      <c r="B244571" s="1" t="s">
        <v>512</v>
      </c>
      <c r="C244571">
        <v>266.98</v>
      </c>
    </row>
    <row r="244572" spans="1:3" x14ac:dyDescent="0.2">
      <c r="A244572" t="s">
        <v>528</v>
      </c>
      <c r="B244572" s="1" t="s">
        <v>512</v>
      </c>
      <c r="C244572">
        <v>277.86</v>
      </c>
    </row>
    <row r="244573" spans="1:3" x14ac:dyDescent="0.2">
      <c r="A244573" t="s">
        <v>529</v>
      </c>
      <c r="B244573" s="1" t="s">
        <v>512</v>
      </c>
      <c r="C244573">
        <v>299</v>
      </c>
    </row>
    <row r="244574" spans="1:3" x14ac:dyDescent="0.2">
      <c r="A244574" t="s">
        <v>529</v>
      </c>
      <c r="B244574" s="1" t="s">
        <v>512</v>
      </c>
      <c r="C244574">
        <v>279.31</v>
      </c>
    </row>
    <row r="244575" spans="1:3" x14ac:dyDescent="0.2">
      <c r="A244575" t="s">
        <v>529</v>
      </c>
      <c r="B244575" s="1" t="s">
        <v>512</v>
      </c>
      <c r="C244575">
        <v>305.89999999999998</v>
      </c>
    </row>
    <row r="244576" spans="1:3" x14ac:dyDescent="0.2">
      <c r="A244576" t="s">
        <v>529</v>
      </c>
      <c r="B244576" s="1" t="s">
        <v>512</v>
      </c>
      <c r="C244576">
        <v>287</v>
      </c>
    </row>
    <row r="244577" spans="1:3" x14ac:dyDescent="0.2">
      <c r="A244577" t="s">
        <v>529</v>
      </c>
      <c r="B244577" s="1" t="s">
        <v>512</v>
      </c>
      <c r="C244577">
        <v>292</v>
      </c>
    </row>
    <row r="244578" spans="1:3" x14ac:dyDescent="0.2">
      <c r="A244578" t="s">
        <v>529</v>
      </c>
      <c r="B244578" s="1" t="s">
        <v>512</v>
      </c>
      <c r="C244578">
        <v>279.18</v>
      </c>
    </row>
    <row r="244579" spans="1:3" x14ac:dyDescent="0.2">
      <c r="A244579" t="s">
        <v>529</v>
      </c>
      <c r="B244579" s="1" t="s">
        <v>512</v>
      </c>
      <c r="C244579">
        <v>284.3</v>
      </c>
    </row>
    <row r="244580" spans="1:3" x14ac:dyDescent="0.2">
      <c r="A244580" t="s">
        <v>529</v>
      </c>
      <c r="B244580" s="1" t="s">
        <v>512</v>
      </c>
      <c r="C244580">
        <v>285.61</v>
      </c>
    </row>
    <row r="244581" spans="1:3" x14ac:dyDescent="0.2">
      <c r="A244581" t="s">
        <v>529</v>
      </c>
      <c r="B244581" s="1" t="s">
        <v>512</v>
      </c>
      <c r="C244581">
        <v>278.10000000000002</v>
      </c>
    </row>
    <row r="244582" spans="1:3" x14ac:dyDescent="0.2">
      <c r="A244582" t="s">
        <v>529</v>
      </c>
      <c r="B244582" s="1" t="s">
        <v>512</v>
      </c>
      <c r="C244582">
        <v>296.05</v>
      </c>
    </row>
    <row r="244583" spans="1:3" x14ac:dyDescent="0.2">
      <c r="A244583" t="s">
        <v>529</v>
      </c>
      <c r="B244583" s="1" t="s">
        <v>512</v>
      </c>
      <c r="C244583">
        <v>307</v>
      </c>
    </row>
    <row r="244584" spans="1:3" x14ac:dyDescent="0.2">
      <c r="A244584" t="s">
        <v>529</v>
      </c>
      <c r="B244584" s="1" t="s">
        <v>512</v>
      </c>
      <c r="C244584">
        <v>299</v>
      </c>
    </row>
    <row r="244585" spans="1:3" x14ac:dyDescent="0.2">
      <c r="A244585" t="s">
        <v>529</v>
      </c>
      <c r="B244585" s="1" t="s">
        <v>512</v>
      </c>
      <c r="C244585">
        <v>293.02999999999997</v>
      </c>
    </row>
    <row r="244586" spans="1:3" x14ac:dyDescent="0.2">
      <c r="A244586" t="s">
        <v>529</v>
      </c>
      <c r="B244586" s="1" t="s">
        <v>512</v>
      </c>
      <c r="C244586">
        <v>291</v>
      </c>
    </row>
    <row r="244587" spans="1:3" x14ac:dyDescent="0.2">
      <c r="A244587" t="s">
        <v>529</v>
      </c>
      <c r="B244587" s="1" t="s">
        <v>512</v>
      </c>
      <c r="C244587">
        <v>304.58</v>
      </c>
    </row>
    <row r="244588" spans="1:3" x14ac:dyDescent="0.2">
      <c r="A244588" t="s">
        <v>529</v>
      </c>
      <c r="B244588" s="1" t="s">
        <v>512</v>
      </c>
      <c r="C244588">
        <v>299.5</v>
      </c>
    </row>
    <row r="244589" spans="1:3" x14ac:dyDescent="0.2">
      <c r="A244589" t="s">
        <v>529</v>
      </c>
      <c r="B244589" s="1" t="s">
        <v>512</v>
      </c>
      <c r="C244589">
        <v>277</v>
      </c>
    </row>
    <row r="244590" spans="1:3" x14ac:dyDescent="0.2">
      <c r="A244590" t="s">
        <v>529</v>
      </c>
      <c r="B244590" s="1" t="s">
        <v>512</v>
      </c>
      <c r="C244590">
        <v>226.05</v>
      </c>
    </row>
    <row r="244591" spans="1:3" x14ac:dyDescent="0.2">
      <c r="A244591" t="s">
        <v>529</v>
      </c>
      <c r="B244591" s="1" t="s">
        <v>512</v>
      </c>
      <c r="C244591">
        <v>218</v>
      </c>
    </row>
    <row r="244592" spans="1:3" x14ac:dyDescent="0.2">
      <c r="A244592" t="s">
        <v>529</v>
      </c>
      <c r="B244592" s="1" t="s">
        <v>512</v>
      </c>
      <c r="C244592">
        <v>231</v>
      </c>
    </row>
    <row r="244593" spans="1:3" x14ac:dyDescent="0.2">
      <c r="A244593" t="s">
        <v>529</v>
      </c>
      <c r="B244593" s="1" t="s">
        <v>512</v>
      </c>
      <c r="C244593">
        <v>234.97</v>
      </c>
    </row>
    <row r="244594" spans="1:3" x14ac:dyDescent="0.2">
      <c r="A244594" t="s">
        <v>529</v>
      </c>
      <c r="B244594" s="1" t="s">
        <v>512</v>
      </c>
      <c r="C244594">
        <v>229.01</v>
      </c>
    </row>
    <row r="244595" spans="1:3" x14ac:dyDescent="0.2">
      <c r="A244595" t="s">
        <v>530</v>
      </c>
      <c r="B244595" s="1" t="s">
        <v>512</v>
      </c>
      <c r="C244595">
        <v>225.1</v>
      </c>
    </row>
    <row r="244596" spans="1:3" x14ac:dyDescent="0.2">
      <c r="A244596" t="s">
        <v>530</v>
      </c>
      <c r="B244596" s="1" t="s">
        <v>512</v>
      </c>
      <c r="C244596">
        <v>229.8</v>
      </c>
    </row>
    <row r="244597" spans="1:3" x14ac:dyDescent="0.2">
      <c r="A244597" t="s">
        <v>530</v>
      </c>
      <c r="B244597" s="1" t="s">
        <v>512</v>
      </c>
      <c r="C244597">
        <v>228.1</v>
      </c>
    </row>
    <row r="244598" spans="1:3" x14ac:dyDescent="0.2">
      <c r="A244598" t="s">
        <v>530</v>
      </c>
      <c r="B244598" s="1" t="s">
        <v>512</v>
      </c>
      <c r="C244598">
        <v>219.2</v>
      </c>
    </row>
    <row r="244599" spans="1:3" x14ac:dyDescent="0.2">
      <c r="A244599" t="s">
        <v>530</v>
      </c>
      <c r="B244599" s="1" t="s">
        <v>512</v>
      </c>
      <c r="C244599">
        <v>217.47</v>
      </c>
    </row>
    <row r="244600" spans="1:3" x14ac:dyDescent="0.2">
      <c r="A244600" t="s">
        <v>530</v>
      </c>
      <c r="B244600" s="1" t="s">
        <v>512</v>
      </c>
      <c r="C244600">
        <v>215.28</v>
      </c>
    </row>
    <row r="244601" spans="1:3" x14ac:dyDescent="0.2">
      <c r="A244601" t="s">
        <v>530</v>
      </c>
      <c r="B244601" s="1" t="s">
        <v>512</v>
      </c>
      <c r="C244601">
        <v>220.03</v>
      </c>
    </row>
    <row r="244602" spans="1:3" x14ac:dyDescent="0.2">
      <c r="A244602" t="s">
        <v>530</v>
      </c>
      <c r="B244602" s="1" t="s">
        <v>512</v>
      </c>
      <c r="C244602">
        <v>212.02</v>
      </c>
    </row>
    <row r="244603" spans="1:3" x14ac:dyDescent="0.2">
      <c r="A244603" t="s">
        <v>530</v>
      </c>
      <c r="B244603" s="1" t="s">
        <v>512</v>
      </c>
      <c r="C244603">
        <v>211.3</v>
      </c>
    </row>
    <row r="244604" spans="1:3" x14ac:dyDescent="0.2">
      <c r="A244604" t="s">
        <v>530</v>
      </c>
      <c r="B244604" s="1" t="s">
        <v>512</v>
      </c>
      <c r="C244604">
        <v>210</v>
      </c>
    </row>
    <row r="244605" spans="1:3" x14ac:dyDescent="0.2">
      <c r="A244605" t="s">
        <v>530</v>
      </c>
      <c r="B244605" s="1" t="s">
        <v>512</v>
      </c>
      <c r="C244605">
        <v>218.7</v>
      </c>
    </row>
    <row r="244606" spans="1:3" x14ac:dyDescent="0.2">
      <c r="A244606" t="s">
        <v>530</v>
      </c>
      <c r="B244606" s="1" t="s">
        <v>512</v>
      </c>
      <c r="C244606">
        <v>206.31</v>
      </c>
    </row>
    <row r="244607" spans="1:3" x14ac:dyDescent="0.2">
      <c r="A244607" t="s">
        <v>530</v>
      </c>
      <c r="B244607" s="1" t="s">
        <v>512</v>
      </c>
      <c r="C244607">
        <v>203</v>
      </c>
    </row>
    <row r="244608" spans="1:3" x14ac:dyDescent="0.2">
      <c r="A244608" t="s">
        <v>530</v>
      </c>
      <c r="B244608" s="1" t="s">
        <v>512</v>
      </c>
      <c r="C244608">
        <v>206.55</v>
      </c>
    </row>
    <row r="244609" spans="1:3" x14ac:dyDescent="0.2">
      <c r="A244609" t="s">
        <v>530</v>
      </c>
      <c r="B244609" s="1" t="s">
        <v>512</v>
      </c>
      <c r="C244609">
        <v>192.25</v>
      </c>
    </row>
    <row r="244610" spans="1:3" x14ac:dyDescent="0.2">
      <c r="A244610" t="s">
        <v>530</v>
      </c>
      <c r="B244610" s="1" t="s">
        <v>512</v>
      </c>
      <c r="C244610">
        <v>197.9</v>
      </c>
    </row>
    <row r="244611" spans="1:3" x14ac:dyDescent="0.2">
      <c r="A244611" t="s">
        <v>530</v>
      </c>
      <c r="B244611" s="1" t="s">
        <v>512</v>
      </c>
      <c r="C244611">
        <v>197.39</v>
      </c>
    </row>
    <row r="244612" spans="1:3" x14ac:dyDescent="0.2">
      <c r="A244612" t="s">
        <v>530</v>
      </c>
      <c r="B244612" s="1" t="s">
        <v>512</v>
      </c>
      <c r="C244612">
        <v>199.18</v>
      </c>
    </row>
    <row r="244613" spans="1:3" x14ac:dyDescent="0.2">
      <c r="A244613" t="s">
        <v>530</v>
      </c>
      <c r="B244613" s="1" t="s">
        <v>512</v>
      </c>
      <c r="C244613">
        <v>190.82</v>
      </c>
    </row>
    <row r="244614" spans="1:3" x14ac:dyDescent="0.2">
      <c r="A244614" t="s">
        <v>530</v>
      </c>
      <c r="B244614" s="1" t="s">
        <v>512</v>
      </c>
      <c r="C244614">
        <v>189.24</v>
      </c>
    </row>
    <row r="244615" spans="1:3" x14ac:dyDescent="0.2">
      <c r="A244615" t="s">
        <v>530</v>
      </c>
      <c r="B244615" s="1" t="s">
        <v>512</v>
      </c>
      <c r="C244615">
        <v>185.98</v>
      </c>
    </row>
    <row r="244616" spans="1:3" x14ac:dyDescent="0.2">
      <c r="A244616" t="s">
        <v>530</v>
      </c>
      <c r="B244616" s="1" t="s">
        <v>512</v>
      </c>
      <c r="C244616">
        <v>180.78</v>
      </c>
    </row>
    <row r="244617" spans="1:3" x14ac:dyDescent="0.2">
      <c r="A244617" t="s">
        <v>531</v>
      </c>
      <c r="B244617" s="1" t="s">
        <v>512</v>
      </c>
      <c r="C244617">
        <v>187.98</v>
      </c>
    </row>
    <row r="244618" spans="1:3" x14ac:dyDescent="0.2">
      <c r="A244618" t="s">
        <v>531</v>
      </c>
      <c r="B244618" s="1" t="s">
        <v>512</v>
      </c>
      <c r="C244618">
        <v>175.33</v>
      </c>
    </row>
    <row r="244619" spans="1:3" x14ac:dyDescent="0.2">
      <c r="A244619" t="s">
        <v>531</v>
      </c>
      <c r="B244619" s="1" t="s">
        <v>512</v>
      </c>
      <c r="C244619">
        <v>173.49</v>
      </c>
    </row>
    <row r="244620" spans="1:3" x14ac:dyDescent="0.2">
      <c r="A244620" t="s">
        <v>531</v>
      </c>
      <c r="B244620" s="1" t="s">
        <v>512</v>
      </c>
      <c r="C244620">
        <v>183.81</v>
      </c>
    </row>
    <row r="244621" spans="1:3" x14ac:dyDescent="0.2">
      <c r="A244621" t="s">
        <v>531</v>
      </c>
      <c r="B244621" s="1" t="s">
        <v>512</v>
      </c>
      <c r="C244621">
        <v>182.78</v>
      </c>
    </row>
    <row r="244622" spans="1:3" x14ac:dyDescent="0.2">
      <c r="A244622" t="s">
        <v>531</v>
      </c>
      <c r="B244622" s="1" t="s">
        <v>512</v>
      </c>
      <c r="C244622">
        <v>179.27</v>
      </c>
    </row>
    <row r="244623" spans="1:3" x14ac:dyDescent="0.2">
      <c r="A244623" t="s">
        <v>531</v>
      </c>
      <c r="B244623" s="1" t="s">
        <v>512</v>
      </c>
      <c r="C244623">
        <v>174</v>
      </c>
    </row>
    <row r="244624" spans="1:3" x14ac:dyDescent="0.2">
      <c r="A244624" t="s">
        <v>531</v>
      </c>
      <c r="B244624" s="1" t="s">
        <v>512</v>
      </c>
      <c r="C244624">
        <v>175.18</v>
      </c>
    </row>
    <row r="244625" spans="1:3" x14ac:dyDescent="0.2">
      <c r="A244625" t="s">
        <v>531</v>
      </c>
      <c r="B244625" s="1" t="s">
        <v>512</v>
      </c>
      <c r="C244625">
        <v>174.17</v>
      </c>
    </row>
    <row r="244626" spans="1:3" x14ac:dyDescent="0.2">
      <c r="A244626" t="s">
        <v>531</v>
      </c>
      <c r="B244626" s="1" t="s">
        <v>512</v>
      </c>
      <c r="C244626">
        <v>174.96</v>
      </c>
    </row>
    <row r="244627" spans="1:3" x14ac:dyDescent="0.2">
      <c r="A244627" t="s">
        <v>531</v>
      </c>
      <c r="B244627" s="1" t="s">
        <v>512</v>
      </c>
      <c r="C244627">
        <v>167.5</v>
      </c>
    </row>
    <row r="244628" spans="1:3" x14ac:dyDescent="0.2">
      <c r="A244628" t="s">
        <v>531</v>
      </c>
      <c r="B244628" s="1" t="s">
        <v>512</v>
      </c>
      <c r="C244628">
        <v>167.77</v>
      </c>
    </row>
    <row r="244629" spans="1:3" x14ac:dyDescent="0.2">
      <c r="A244629" t="s">
        <v>531</v>
      </c>
      <c r="B244629" s="1" t="s">
        <v>512</v>
      </c>
      <c r="C244629">
        <v>171</v>
      </c>
    </row>
    <row r="244630" spans="1:3" x14ac:dyDescent="0.2">
      <c r="A244630" t="s">
        <v>531</v>
      </c>
      <c r="B244630" s="1" t="s">
        <v>512</v>
      </c>
      <c r="C244630">
        <v>172.55</v>
      </c>
    </row>
    <row r="244631" spans="1:3" x14ac:dyDescent="0.2">
      <c r="A244631" t="s">
        <v>531</v>
      </c>
      <c r="B244631" s="1" t="s">
        <v>512</v>
      </c>
      <c r="C244631">
        <v>177.62</v>
      </c>
    </row>
    <row r="244632" spans="1:3" x14ac:dyDescent="0.2">
      <c r="A244632" t="s">
        <v>531</v>
      </c>
      <c r="B244632" s="1" t="s">
        <v>512</v>
      </c>
      <c r="C244632">
        <v>189.19</v>
      </c>
    </row>
    <row r="244633" spans="1:3" x14ac:dyDescent="0.2">
      <c r="A244633" t="s">
        <v>531</v>
      </c>
      <c r="B244633" s="1" t="s">
        <v>512</v>
      </c>
      <c r="C244633">
        <v>191.16</v>
      </c>
    </row>
    <row r="244634" spans="1:3" x14ac:dyDescent="0.2">
      <c r="A244634" t="s">
        <v>531</v>
      </c>
      <c r="B244634" s="1" t="s">
        <v>512</v>
      </c>
      <c r="C244634">
        <v>183.91</v>
      </c>
    </row>
    <row r="244635" spans="1:3" x14ac:dyDescent="0.2">
      <c r="A244635" t="s">
        <v>531</v>
      </c>
      <c r="B244635" s="1" t="s">
        <v>512</v>
      </c>
      <c r="C244635">
        <v>183.7</v>
      </c>
    </row>
    <row r="244636" spans="1:3" x14ac:dyDescent="0.2">
      <c r="A244636" t="s">
        <v>531</v>
      </c>
      <c r="B244636" s="1" t="s">
        <v>512</v>
      </c>
      <c r="C244636">
        <v>185.82</v>
      </c>
    </row>
    <row r="244637" spans="1:3" x14ac:dyDescent="0.2">
      <c r="A244637" t="s">
        <v>532</v>
      </c>
      <c r="B244637" s="1" t="s">
        <v>512</v>
      </c>
      <c r="C244637">
        <v>195.35</v>
      </c>
    </row>
    <row r="244638" spans="1:3" x14ac:dyDescent="0.2">
      <c r="A244638" t="s">
        <v>532</v>
      </c>
      <c r="B244638" s="1" t="s">
        <v>512</v>
      </c>
      <c r="C244638">
        <v>183.75</v>
      </c>
    </row>
    <row r="244639" spans="1:3" x14ac:dyDescent="0.2">
      <c r="A244639" t="s">
        <v>532</v>
      </c>
      <c r="B244639" s="1" t="s">
        <v>512</v>
      </c>
      <c r="C244639">
        <v>188.24</v>
      </c>
    </row>
    <row r="244640" spans="1:3" x14ac:dyDescent="0.2">
      <c r="A244640" t="s">
        <v>532</v>
      </c>
      <c r="B244640" s="1" t="s">
        <v>512</v>
      </c>
      <c r="C244640">
        <v>196.4</v>
      </c>
    </row>
    <row r="244641" spans="1:3" x14ac:dyDescent="0.2">
      <c r="A244641" t="s">
        <v>532</v>
      </c>
      <c r="B244641" s="1" t="s">
        <v>512</v>
      </c>
      <c r="C244641">
        <v>185.8</v>
      </c>
    </row>
    <row r="244642" spans="1:3" x14ac:dyDescent="0.2">
      <c r="A244642" t="s">
        <v>532</v>
      </c>
      <c r="B244642" s="1" t="s">
        <v>512</v>
      </c>
      <c r="C244642">
        <v>183.66</v>
      </c>
    </row>
    <row r="244643" spans="1:3" x14ac:dyDescent="0.2">
      <c r="A244643" t="s">
        <v>532</v>
      </c>
      <c r="B244643" s="1" t="s">
        <v>512</v>
      </c>
      <c r="C244643">
        <v>172</v>
      </c>
    </row>
    <row r="244644" spans="1:3" x14ac:dyDescent="0.2">
      <c r="A244644" t="s">
        <v>532</v>
      </c>
      <c r="B244644" s="1" t="s">
        <v>512</v>
      </c>
      <c r="C244644">
        <v>172.2</v>
      </c>
    </row>
    <row r="244645" spans="1:3" x14ac:dyDescent="0.2">
      <c r="A244645" t="s">
        <v>532</v>
      </c>
      <c r="B244645" s="1" t="s">
        <v>512</v>
      </c>
      <c r="C244645">
        <v>174.05</v>
      </c>
    </row>
    <row r="244646" spans="1:3" x14ac:dyDescent="0.2">
      <c r="A244646" t="s">
        <v>532</v>
      </c>
      <c r="B244646" s="1" t="s">
        <v>512</v>
      </c>
      <c r="C244646">
        <v>170.07</v>
      </c>
    </row>
    <row r="244647" spans="1:3" x14ac:dyDescent="0.2">
      <c r="A244647" t="s">
        <v>532</v>
      </c>
      <c r="B244647" s="1" t="s">
        <v>512</v>
      </c>
      <c r="C244647">
        <v>173.96</v>
      </c>
    </row>
    <row r="244648" spans="1:3" x14ac:dyDescent="0.2">
      <c r="A244648" t="s">
        <v>532</v>
      </c>
      <c r="B244648" s="1" t="s">
        <v>512</v>
      </c>
      <c r="C244648">
        <v>172.36</v>
      </c>
    </row>
    <row r="244649" spans="1:3" x14ac:dyDescent="0.2">
      <c r="A244649" t="s">
        <v>532</v>
      </c>
      <c r="B244649" s="1" t="s">
        <v>512</v>
      </c>
      <c r="C244649">
        <v>170.93</v>
      </c>
    </row>
    <row r="244650" spans="1:3" x14ac:dyDescent="0.2">
      <c r="A244650" t="s">
        <v>532</v>
      </c>
      <c r="B244650" s="1" t="s">
        <v>512</v>
      </c>
      <c r="C244650">
        <v>167.51</v>
      </c>
    </row>
    <row r="244651" spans="1:3" x14ac:dyDescent="0.2">
      <c r="A244651" t="s">
        <v>532</v>
      </c>
      <c r="B244651" s="1" t="s">
        <v>512</v>
      </c>
      <c r="C244651">
        <v>158.66</v>
      </c>
    </row>
    <row r="244652" spans="1:3" x14ac:dyDescent="0.2">
      <c r="A244652" t="s">
        <v>532</v>
      </c>
      <c r="B244652" s="1" t="s">
        <v>512</v>
      </c>
      <c r="C244652">
        <v>166</v>
      </c>
    </row>
    <row r="244653" spans="1:3" x14ac:dyDescent="0.2">
      <c r="A244653" t="s">
        <v>533</v>
      </c>
      <c r="B244653" s="1" t="s">
        <v>512</v>
      </c>
      <c r="C244653">
        <v>168.5</v>
      </c>
    </row>
    <row r="244654" spans="1:3" x14ac:dyDescent="0.2">
      <c r="A244654" t="s">
        <v>533</v>
      </c>
      <c r="B244654" s="1" t="s">
        <v>512</v>
      </c>
      <c r="C244654">
        <v>167.4</v>
      </c>
    </row>
    <row r="244655" spans="1:3" x14ac:dyDescent="0.2">
      <c r="A244655" t="s">
        <v>533</v>
      </c>
      <c r="B244655" s="1" t="s">
        <v>512</v>
      </c>
      <c r="C244655">
        <v>168.82</v>
      </c>
    </row>
    <row r="244656" spans="1:3" x14ac:dyDescent="0.2">
      <c r="A244656" t="s">
        <v>533</v>
      </c>
      <c r="B244656" s="1" t="s">
        <v>512</v>
      </c>
      <c r="C244656">
        <v>170.1</v>
      </c>
    </row>
    <row r="244657" spans="1:3" x14ac:dyDescent="0.2">
      <c r="A244657" t="s">
        <v>533</v>
      </c>
      <c r="B244657" s="1" t="s">
        <v>512</v>
      </c>
      <c r="C244657">
        <v>168.22</v>
      </c>
    </row>
    <row r="244658" spans="1:3" x14ac:dyDescent="0.2">
      <c r="A244658" t="s">
        <v>533</v>
      </c>
      <c r="B244658" s="1" t="s">
        <v>512</v>
      </c>
      <c r="C244658">
        <v>166.39</v>
      </c>
    </row>
    <row r="244659" spans="1:3" x14ac:dyDescent="0.2">
      <c r="A244659" t="s">
        <v>533</v>
      </c>
      <c r="B244659" s="1" t="s">
        <v>512</v>
      </c>
      <c r="C244659">
        <v>167.66</v>
      </c>
    </row>
    <row r="244660" spans="1:3" x14ac:dyDescent="0.2">
      <c r="A244660" t="s">
        <v>533</v>
      </c>
      <c r="B244660" s="1" t="s">
        <v>512</v>
      </c>
      <c r="C244660">
        <v>165.67</v>
      </c>
    </row>
    <row r="244661" spans="1:3" x14ac:dyDescent="0.2">
      <c r="A244661" t="s">
        <v>533</v>
      </c>
      <c r="B244661" s="1" t="s">
        <v>512</v>
      </c>
      <c r="C244661">
        <v>165.03</v>
      </c>
    </row>
    <row r="244662" spans="1:3" x14ac:dyDescent="0.2">
      <c r="A244662" t="s">
        <v>533</v>
      </c>
      <c r="B244662" s="1" t="s">
        <v>512</v>
      </c>
      <c r="C244662">
        <v>164.78</v>
      </c>
    </row>
    <row r="244663" spans="1:3" x14ac:dyDescent="0.2">
      <c r="A244663" t="s">
        <v>533</v>
      </c>
      <c r="B244663" s="1" t="s">
        <v>512</v>
      </c>
      <c r="C244663">
        <v>171.91</v>
      </c>
    </row>
    <row r="244664" spans="1:3" x14ac:dyDescent="0.2">
      <c r="A244664" t="s">
        <v>533</v>
      </c>
      <c r="B244664" s="1" t="s">
        <v>512</v>
      </c>
      <c r="C244664">
        <v>174.35</v>
      </c>
    </row>
    <row r="244665" spans="1:3" x14ac:dyDescent="0.2">
      <c r="A244665" t="s">
        <v>533</v>
      </c>
      <c r="B244665" s="1" t="s">
        <v>512</v>
      </c>
      <c r="C244665">
        <v>170.78</v>
      </c>
    </row>
    <row r="244666" spans="1:3" x14ac:dyDescent="0.2">
      <c r="A244666" t="s">
        <v>533</v>
      </c>
      <c r="B244666" s="1" t="s">
        <v>512</v>
      </c>
      <c r="C244666">
        <v>165.9</v>
      </c>
    </row>
    <row r="244667" spans="1:3" x14ac:dyDescent="0.2">
      <c r="A244667" t="s">
        <v>533</v>
      </c>
      <c r="B244667" s="1" t="s">
        <v>512</v>
      </c>
      <c r="C244667">
        <v>164.65</v>
      </c>
    </row>
    <row r="244668" spans="1:3" x14ac:dyDescent="0.2">
      <c r="A244668" t="s">
        <v>533</v>
      </c>
      <c r="B244668" s="1" t="s">
        <v>512</v>
      </c>
      <c r="C244668">
        <v>166.91</v>
      </c>
    </row>
    <row r="244669" spans="1:3" x14ac:dyDescent="0.2">
      <c r="A244669" t="s">
        <v>533</v>
      </c>
      <c r="B244669" s="1" t="s">
        <v>512</v>
      </c>
      <c r="C244669">
        <v>167.57</v>
      </c>
    </row>
    <row r="244670" spans="1:3" x14ac:dyDescent="0.2">
      <c r="A244670" t="s">
        <v>533</v>
      </c>
      <c r="B244670" s="1" t="s">
        <v>512</v>
      </c>
      <c r="C244670">
        <v>169.78</v>
      </c>
    </row>
    <row r="244671" spans="1:3" x14ac:dyDescent="0.2">
      <c r="A244671" t="s">
        <v>533</v>
      </c>
      <c r="B244671" s="1" t="s">
        <v>512</v>
      </c>
      <c r="C244671">
        <v>169.38</v>
      </c>
    </row>
    <row r="244672" spans="1:3" x14ac:dyDescent="0.2">
      <c r="A244672" t="s">
        <v>533</v>
      </c>
      <c r="B244672" s="1" t="s">
        <v>512</v>
      </c>
      <c r="C244672">
        <v>164.93</v>
      </c>
    </row>
    <row r="244673" spans="1:3" x14ac:dyDescent="0.2">
      <c r="A244673" t="s">
        <v>533</v>
      </c>
      <c r="B244673" s="1" t="s">
        <v>512</v>
      </c>
      <c r="C244673">
        <v>160.96</v>
      </c>
    </row>
    <row r="244674" spans="1:3" x14ac:dyDescent="0.2">
      <c r="A244674" t="s">
        <v>533</v>
      </c>
      <c r="B244674" s="1" t="s">
        <v>512</v>
      </c>
      <c r="C244674">
        <v>161.25</v>
      </c>
    </row>
    <row r="244675" spans="1:3" x14ac:dyDescent="0.2">
      <c r="A244675" t="s">
        <v>534</v>
      </c>
      <c r="B244675" s="1" t="s">
        <v>512</v>
      </c>
      <c r="C244675">
        <v>160.12</v>
      </c>
    </row>
    <row r="244676" spans="1:3" x14ac:dyDescent="0.2">
      <c r="A244676" t="s">
        <v>534</v>
      </c>
      <c r="B244676" s="1" t="s">
        <v>512</v>
      </c>
      <c r="C244676">
        <v>158.4</v>
      </c>
    </row>
    <row r="244677" spans="1:3" x14ac:dyDescent="0.2">
      <c r="A244677" t="s">
        <v>534</v>
      </c>
      <c r="B244677" s="1" t="s">
        <v>512</v>
      </c>
      <c r="C244677">
        <v>162.30000000000001</v>
      </c>
    </row>
    <row r="244678" spans="1:3" x14ac:dyDescent="0.2">
      <c r="A244678" t="s">
        <v>534</v>
      </c>
      <c r="B244678" s="1" t="s">
        <v>512</v>
      </c>
      <c r="C244678">
        <v>159</v>
      </c>
    </row>
    <row r="244679" spans="1:3" x14ac:dyDescent="0.2">
      <c r="A244679" t="s">
        <v>534</v>
      </c>
      <c r="B244679" s="1" t="s">
        <v>512</v>
      </c>
      <c r="C244679">
        <v>157.66</v>
      </c>
    </row>
    <row r="244680" spans="1:3" x14ac:dyDescent="0.2">
      <c r="A244680" t="s">
        <v>534</v>
      </c>
      <c r="B244680" s="1" t="s">
        <v>512</v>
      </c>
      <c r="C244680">
        <v>161.66999999999999</v>
      </c>
    </row>
    <row r="244681" spans="1:3" x14ac:dyDescent="0.2">
      <c r="A244681" t="s">
        <v>534</v>
      </c>
      <c r="B244681" s="1" t="s">
        <v>512</v>
      </c>
      <c r="C244681">
        <v>174.9</v>
      </c>
    </row>
    <row r="244682" spans="1:3" x14ac:dyDescent="0.2">
      <c r="A244682" t="s">
        <v>534</v>
      </c>
      <c r="B244682" s="1" t="s">
        <v>512</v>
      </c>
      <c r="C244682">
        <v>174.03</v>
      </c>
    </row>
    <row r="244683" spans="1:3" x14ac:dyDescent="0.2">
      <c r="A244683" t="s">
        <v>534</v>
      </c>
      <c r="B244683" s="1" t="s">
        <v>512</v>
      </c>
      <c r="C244683">
        <v>176.36</v>
      </c>
    </row>
    <row r="244684" spans="1:3" x14ac:dyDescent="0.2">
      <c r="A244684" t="s">
        <v>534</v>
      </c>
      <c r="B244684" s="1" t="s">
        <v>512</v>
      </c>
      <c r="C244684">
        <v>173.72</v>
      </c>
    </row>
    <row r="244685" spans="1:3" x14ac:dyDescent="0.2">
      <c r="A244685" t="s">
        <v>534</v>
      </c>
      <c r="B244685" s="1" t="s">
        <v>512</v>
      </c>
      <c r="C244685">
        <v>168.01</v>
      </c>
    </row>
    <row r="244686" spans="1:3" x14ac:dyDescent="0.2">
      <c r="A244686" t="s">
        <v>534</v>
      </c>
      <c r="B244686" s="1" t="s">
        <v>512</v>
      </c>
      <c r="C244686">
        <v>169.17</v>
      </c>
    </row>
    <row r="244687" spans="1:3" x14ac:dyDescent="0.2">
      <c r="A244687" t="s">
        <v>534</v>
      </c>
      <c r="B244687" s="1" t="s">
        <v>512</v>
      </c>
      <c r="C244687">
        <v>165.81</v>
      </c>
    </row>
    <row r="244688" spans="1:3" x14ac:dyDescent="0.2">
      <c r="A244688" t="s">
        <v>534</v>
      </c>
      <c r="B244688" s="1" t="s">
        <v>512</v>
      </c>
      <c r="C244688">
        <v>162.6</v>
      </c>
    </row>
    <row r="244689" spans="1:3" x14ac:dyDescent="0.2">
      <c r="A244689" t="s">
        <v>534</v>
      </c>
      <c r="B244689" s="1" t="s">
        <v>512</v>
      </c>
      <c r="C244689">
        <v>161.19</v>
      </c>
    </row>
    <row r="244690" spans="1:3" x14ac:dyDescent="0.2">
      <c r="A244690" t="s">
        <v>534</v>
      </c>
      <c r="B244690" s="1" t="s">
        <v>512</v>
      </c>
      <c r="C244690">
        <v>162.57</v>
      </c>
    </row>
    <row r="244691" spans="1:3" x14ac:dyDescent="0.2">
      <c r="A244691" t="s">
        <v>534</v>
      </c>
      <c r="B244691" s="1" t="s">
        <v>512</v>
      </c>
      <c r="C244691">
        <v>158.63</v>
      </c>
    </row>
    <row r="244692" spans="1:3" x14ac:dyDescent="0.2">
      <c r="A244692" t="s">
        <v>534</v>
      </c>
      <c r="B244692" s="1" t="s">
        <v>512</v>
      </c>
      <c r="C244692">
        <v>158.29</v>
      </c>
    </row>
    <row r="244693" spans="1:3" x14ac:dyDescent="0.2">
      <c r="A244693" t="s">
        <v>534</v>
      </c>
      <c r="B244693" s="1" t="s">
        <v>512</v>
      </c>
      <c r="C244693">
        <v>154.65</v>
      </c>
    </row>
    <row r="244694" spans="1:3" x14ac:dyDescent="0.2">
      <c r="A244694" t="s">
        <v>534</v>
      </c>
      <c r="B244694" s="1" t="s">
        <v>512</v>
      </c>
      <c r="C244694">
        <v>159.65</v>
      </c>
    </row>
    <row r="244695" spans="1:3" x14ac:dyDescent="0.2">
      <c r="A244695" t="s">
        <v>534</v>
      </c>
      <c r="B244695" s="1" t="s">
        <v>512</v>
      </c>
      <c r="C244695">
        <v>156.19999999999999</v>
      </c>
    </row>
    <row r="244696" spans="1:3" x14ac:dyDescent="0.2">
      <c r="A244696" t="s">
        <v>534</v>
      </c>
      <c r="B244696" s="1" t="s">
        <v>512</v>
      </c>
      <c r="C244696">
        <v>156.06</v>
      </c>
    </row>
    <row r="244697" spans="1:3" x14ac:dyDescent="0.2">
      <c r="A244697" t="s">
        <v>534</v>
      </c>
      <c r="B244697" s="1" t="s">
        <v>512</v>
      </c>
      <c r="C244697">
        <v>155.30000000000001</v>
      </c>
    </row>
    <row r="244698" spans="1:3" x14ac:dyDescent="0.2">
      <c r="A244698" t="s">
        <v>535</v>
      </c>
      <c r="B244698" s="1" t="s">
        <v>512</v>
      </c>
      <c r="C244698">
        <v>150.57</v>
      </c>
    </row>
    <row r="244699" spans="1:3" x14ac:dyDescent="0.2">
      <c r="A244699" t="s">
        <v>535</v>
      </c>
      <c r="B244699" s="1" t="s">
        <v>512</v>
      </c>
      <c r="C244699">
        <v>148</v>
      </c>
    </row>
    <row r="244700" spans="1:3" x14ac:dyDescent="0.2">
      <c r="A244700" t="s">
        <v>535</v>
      </c>
      <c r="B244700" s="1" t="s">
        <v>512</v>
      </c>
      <c r="C244700">
        <v>142.63</v>
      </c>
    </row>
    <row r="244701" spans="1:3" x14ac:dyDescent="0.2">
      <c r="A244701" t="s">
        <v>535</v>
      </c>
      <c r="B244701" s="1" t="s">
        <v>512</v>
      </c>
      <c r="C244701">
        <v>138.80000000000001</v>
      </c>
    </row>
    <row r="244702" spans="1:3" x14ac:dyDescent="0.2">
      <c r="A244702" t="s">
        <v>535</v>
      </c>
      <c r="B244702" s="1" t="s">
        <v>512</v>
      </c>
      <c r="C244702">
        <v>140.88999999999999</v>
      </c>
    </row>
    <row r="244703" spans="1:3" x14ac:dyDescent="0.2">
      <c r="A244703" t="s">
        <v>535</v>
      </c>
      <c r="B244703" s="1" t="s">
        <v>512</v>
      </c>
      <c r="C244703">
        <v>140.93</v>
      </c>
    </row>
    <row r="244704" spans="1:3" x14ac:dyDescent="0.2">
      <c r="A244704" t="s">
        <v>535</v>
      </c>
      <c r="B244704" s="1" t="s">
        <v>512</v>
      </c>
      <c r="C244704">
        <v>142.58000000000001</v>
      </c>
    </row>
    <row r="244705" spans="1:3" x14ac:dyDescent="0.2">
      <c r="A244705" t="s">
        <v>535</v>
      </c>
      <c r="B244705" s="1" t="s">
        <v>512</v>
      </c>
      <c r="C244705">
        <v>136.97999999999999</v>
      </c>
    </row>
    <row r="244706" spans="1:3" x14ac:dyDescent="0.2">
      <c r="A244706" t="s">
        <v>535</v>
      </c>
      <c r="B244706" s="1" t="s">
        <v>512</v>
      </c>
      <c r="C244706">
        <v>136.69999999999999</v>
      </c>
    </row>
    <row r="244707" spans="1:3" x14ac:dyDescent="0.2">
      <c r="A244707" t="s">
        <v>535</v>
      </c>
      <c r="B244707" s="1" t="s">
        <v>512</v>
      </c>
      <c r="C244707">
        <v>139.29</v>
      </c>
    </row>
    <row r="244708" spans="1:3" x14ac:dyDescent="0.2">
      <c r="A244708" t="s">
        <v>535</v>
      </c>
      <c r="B244708" s="1" t="s">
        <v>512</v>
      </c>
      <c r="C244708">
        <v>134.38999999999999</v>
      </c>
    </row>
    <row r="244709" spans="1:3" x14ac:dyDescent="0.2">
      <c r="A244709" t="s">
        <v>535</v>
      </c>
      <c r="B244709" s="1" t="s">
        <v>512</v>
      </c>
      <c r="C244709">
        <v>133.47999999999999</v>
      </c>
    </row>
    <row r="244710" spans="1:3" x14ac:dyDescent="0.2">
      <c r="A244710" t="s">
        <v>535</v>
      </c>
      <c r="B244710" s="1" t="s">
        <v>512</v>
      </c>
      <c r="C244710">
        <v>130.30000000000001</v>
      </c>
    </row>
    <row r="244711" spans="1:3" x14ac:dyDescent="0.2">
      <c r="A244711" t="s">
        <v>535</v>
      </c>
      <c r="B244711" s="1" t="s">
        <v>512</v>
      </c>
      <c r="C244711">
        <v>126.31</v>
      </c>
    </row>
    <row r="244712" spans="1:3" x14ac:dyDescent="0.2">
      <c r="A244712" t="s">
        <v>535</v>
      </c>
      <c r="B244712" s="1" t="s">
        <v>512</v>
      </c>
      <c r="C244712">
        <v>127.8</v>
      </c>
    </row>
    <row r="244713" spans="1:3" x14ac:dyDescent="0.2">
      <c r="A244713" t="s">
        <v>535</v>
      </c>
      <c r="B244713" s="1" t="s">
        <v>512</v>
      </c>
      <c r="C244713">
        <v>123.97</v>
      </c>
    </row>
    <row r="244714" spans="1:3" x14ac:dyDescent="0.2">
      <c r="A244714" t="s">
        <v>535</v>
      </c>
      <c r="B244714" s="1" t="s">
        <v>512</v>
      </c>
      <c r="C244714">
        <v>123.04</v>
      </c>
    </row>
    <row r="244715" spans="1:3" x14ac:dyDescent="0.2">
      <c r="A244715" t="s">
        <v>535</v>
      </c>
      <c r="B244715" s="1" t="s">
        <v>512</v>
      </c>
      <c r="C244715">
        <v>119.78</v>
      </c>
    </row>
    <row r="244716" spans="1:3" x14ac:dyDescent="0.2">
      <c r="A244716" t="s">
        <v>535</v>
      </c>
      <c r="B244716" s="1" t="s">
        <v>512</v>
      </c>
      <c r="C244716">
        <v>119.9</v>
      </c>
    </row>
    <row r="244717" spans="1:3" x14ac:dyDescent="0.2">
      <c r="A244717" t="s">
        <v>536</v>
      </c>
      <c r="B244717" s="1" t="s">
        <v>512</v>
      </c>
      <c r="C244717">
        <v>120.01</v>
      </c>
    </row>
    <row r="244718" spans="1:3" x14ac:dyDescent="0.2">
      <c r="A244718" t="s">
        <v>536</v>
      </c>
      <c r="B244718" s="1" t="s">
        <v>512</v>
      </c>
      <c r="C244718">
        <v>121.12</v>
      </c>
    </row>
    <row r="244719" spans="1:3" x14ac:dyDescent="0.2">
      <c r="A244719" t="s">
        <v>536</v>
      </c>
      <c r="B244719" s="1" t="s">
        <v>512</v>
      </c>
      <c r="C244719">
        <v>122.5</v>
      </c>
    </row>
    <row r="244720" spans="1:3" x14ac:dyDescent="0.2">
      <c r="A244720" t="s">
        <v>536</v>
      </c>
      <c r="B244720" s="1" t="s">
        <v>512</v>
      </c>
      <c r="C244720">
        <v>118.5</v>
      </c>
    </row>
    <row r="244721" spans="1:3" x14ac:dyDescent="0.2">
      <c r="A244721" t="s">
        <v>536</v>
      </c>
      <c r="B244721" s="1" t="s">
        <v>512</v>
      </c>
      <c r="C244721">
        <v>111.38</v>
      </c>
    </row>
    <row r="244722" spans="1:3" x14ac:dyDescent="0.2">
      <c r="A244722" t="s">
        <v>536</v>
      </c>
      <c r="B244722" s="1" t="s">
        <v>512</v>
      </c>
      <c r="C244722">
        <v>112.18</v>
      </c>
    </row>
    <row r="244723" spans="1:3" x14ac:dyDescent="0.2">
      <c r="A244723" t="s">
        <v>536</v>
      </c>
      <c r="B244723" s="1" t="s">
        <v>512</v>
      </c>
      <c r="C244723">
        <v>117.76</v>
      </c>
    </row>
    <row r="244724" spans="1:3" x14ac:dyDescent="0.2">
      <c r="A244724" t="s">
        <v>536</v>
      </c>
      <c r="B244724" s="1" t="s">
        <v>512</v>
      </c>
      <c r="C244724">
        <v>119.13</v>
      </c>
    </row>
    <row r="244725" spans="1:3" x14ac:dyDescent="0.2">
      <c r="A244725" t="s">
        <v>536</v>
      </c>
      <c r="B244725" s="1" t="s">
        <v>512</v>
      </c>
      <c r="C244725">
        <v>118.02</v>
      </c>
    </row>
    <row r="244726" spans="1:3" x14ac:dyDescent="0.2">
      <c r="A244726" t="s">
        <v>536</v>
      </c>
      <c r="B244726" s="1" t="s">
        <v>512</v>
      </c>
      <c r="C244726">
        <v>117.92</v>
      </c>
    </row>
    <row r="244727" spans="1:3" x14ac:dyDescent="0.2">
      <c r="A244727" t="s">
        <v>536</v>
      </c>
      <c r="B244727" s="1" t="s">
        <v>512</v>
      </c>
      <c r="C244727">
        <v>116.9</v>
      </c>
    </row>
    <row r="244728" spans="1:3" x14ac:dyDescent="0.2">
      <c r="A244728" t="s">
        <v>536</v>
      </c>
      <c r="B244728" s="1" t="s">
        <v>512</v>
      </c>
      <c r="C244728">
        <v>115.1</v>
      </c>
    </row>
    <row r="244729" spans="1:3" x14ac:dyDescent="0.2">
      <c r="A244729" t="s">
        <v>536</v>
      </c>
      <c r="B244729" s="1" t="s">
        <v>512</v>
      </c>
      <c r="C244729">
        <v>119.9</v>
      </c>
    </row>
    <row r="244730" spans="1:3" x14ac:dyDescent="0.2">
      <c r="A244730" t="s">
        <v>536</v>
      </c>
      <c r="B244730" s="1" t="s">
        <v>512</v>
      </c>
      <c r="C244730">
        <v>117.82</v>
      </c>
    </row>
    <row r="244731" spans="1:3" x14ac:dyDescent="0.2">
      <c r="A244731" t="s">
        <v>536</v>
      </c>
      <c r="B244731" s="1" t="s">
        <v>512</v>
      </c>
      <c r="C244731">
        <v>122.48</v>
      </c>
    </row>
    <row r="244732" spans="1:3" x14ac:dyDescent="0.2">
      <c r="A244732" t="s">
        <v>536</v>
      </c>
      <c r="B244732" s="1" t="s">
        <v>512</v>
      </c>
      <c r="C244732">
        <v>123.88</v>
      </c>
    </row>
    <row r="244733" spans="1:3" x14ac:dyDescent="0.2">
      <c r="A244733" t="s">
        <v>537</v>
      </c>
      <c r="B244733" s="1" t="s">
        <v>512</v>
      </c>
      <c r="C244733">
        <v>121.58</v>
      </c>
    </row>
    <row r="244734" spans="1:3" x14ac:dyDescent="0.2">
      <c r="A244734" t="s">
        <v>537</v>
      </c>
      <c r="B244734" s="1" t="s">
        <v>512</v>
      </c>
      <c r="C244734">
        <v>120.33</v>
      </c>
    </row>
    <row r="244735" spans="1:3" x14ac:dyDescent="0.2">
      <c r="A244735" t="s">
        <v>537</v>
      </c>
      <c r="B244735" s="1" t="s">
        <v>512</v>
      </c>
      <c r="C244735">
        <v>117.07</v>
      </c>
    </row>
    <row r="244736" spans="1:3" x14ac:dyDescent="0.2">
      <c r="A244736" t="s">
        <v>537</v>
      </c>
      <c r="B244736" s="1" t="s">
        <v>512</v>
      </c>
      <c r="C244736">
        <v>120.14</v>
      </c>
    </row>
    <row r="244737" spans="1:3" x14ac:dyDescent="0.2">
      <c r="A244737" t="s">
        <v>537</v>
      </c>
      <c r="B244737" s="1" t="s">
        <v>512</v>
      </c>
      <c r="C244737">
        <v>115.15</v>
      </c>
    </row>
    <row r="244738" spans="1:3" x14ac:dyDescent="0.2">
      <c r="A244738" t="s">
        <v>537</v>
      </c>
      <c r="B244738" s="1" t="s">
        <v>512</v>
      </c>
      <c r="C244738">
        <v>112</v>
      </c>
    </row>
    <row r="244739" spans="1:3" x14ac:dyDescent="0.2">
      <c r="A244739" t="s">
        <v>537</v>
      </c>
      <c r="B244739" s="1" t="s">
        <v>512</v>
      </c>
      <c r="C244739">
        <v>108.59</v>
      </c>
    </row>
    <row r="244740" spans="1:3" x14ac:dyDescent="0.2">
      <c r="A244740" t="s">
        <v>537</v>
      </c>
      <c r="B244740" s="1" t="s">
        <v>512</v>
      </c>
      <c r="C244740">
        <v>112.54</v>
      </c>
    </row>
    <row r="244741" spans="1:3" x14ac:dyDescent="0.2">
      <c r="A244741" t="s">
        <v>537</v>
      </c>
      <c r="B244741" s="1" t="s">
        <v>512</v>
      </c>
      <c r="C244741">
        <v>114.48</v>
      </c>
    </row>
    <row r="244742" spans="1:3" x14ac:dyDescent="0.2">
      <c r="A244742" t="s">
        <v>537</v>
      </c>
      <c r="B244742" s="1" t="s">
        <v>512</v>
      </c>
      <c r="C244742">
        <v>105.91</v>
      </c>
    </row>
    <row r="244743" spans="1:3" x14ac:dyDescent="0.2">
      <c r="A244743" t="s">
        <v>537</v>
      </c>
      <c r="B244743" s="1" t="s">
        <v>512</v>
      </c>
      <c r="C244743">
        <v>102.8</v>
      </c>
    </row>
    <row r="244744" spans="1:3" x14ac:dyDescent="0.2">
      <c r="A244744" t="s">
        <v>537</v>
      </c>
      <c r="B244744" s="1" t="s">
        <v>512</v>
      </c>
      <c r="C244744">
        <v>107.9</v>
      </c>
    </row>
    <row r="244745" spans="1:3" x14ac:dyDescent="0.2">
      <c r="A244745" t="s">
        <v>537</v>
      </c>
      <c r="B244745" s="1" t="s">
        <v>512</v>
      </c>
      <c r="C244745">
        <v>112.22</v>
      </c>
    </row>
    <row r="244746" spans="1:3" x14ac:dyDescent="0.2">
      <c r="A244746" t="s">
        <v>537</v>
      </c>
      <c r="B244746" s="1" t="s">
        <v>512</v>
      </c>
      <c r="C244746">
        <v>112.46</v>
      </c>
    </row>
    <row r="244747" spans="1:3" x14ac:dyDescent="0.2">
      <c r="A244747" t="s">
        <v>537</v>
      </c>
      <c r="B244747" s="1" t="s">
        <v>512</v>
      </c>
      <c r="C244747">
        <v>115.42</v>
      </c>
    </row>
    <row r="244748" spans="1:3" x14ac:dyDescent="0.2">
      <c r="A244748" t="s">
        <v>537</v>
      </c>
      <c r="B244748" s="1" t="s">
        <v>512</v>
      </c>
      <c r="C244748">
        <v>113.49</v>
      </c>
    </row>
    <row r="244749" spans="1:3" x14ac:dyDescent="0.2">
      <c r="A244749" t="s">
        <v>537</v>
      </c>
      <c r="B244749" s="1" t="s">
        <v>512</v>
      </c>
      <c r="C244749">
        <v>116.84</v>
      </c>
    </row>
    <row r="244750" spans="1:3" x14ac:dyDescent="0.2">
      <c r="A244750" t="s">
        <v>537</v>
      </c>
      <c r="B244750" s="1" t="s">
        <v>512</v>
      </c>
      <c r="C244750">
        <v>116.82</v>
      </c>
    </row>
    <row r="244751" spans="1:3" x14ac:dyDescent="0.2">
      <c r="A244751" t="s">
        <v>537</v>
      </c>
      <c r="B244751" s="1" t="s">
        <v>512</v>
      </c>
      <c r="C244751">
        <v>112</v>
      </c>
    </row>
    <row r="244752" spans="1:3" x14ac:dyDescent="0.2">
      <c r="A244752" t="s">
        <v>537</v>
      </c>
      <c r="B244752" s="1" t="s">
        <v>512</v>
      </c>
      <c r="C244752">
        <v>110.93</v>
      </c>
    </row>
    <row r="244753" spans="1:3" x14ac:dyDescent="0.2">
      <c r="A244753" t="s">
        <v>537</v>
      </c>
      <c r="B244753" s="1" t="s">
        <v>512</v>
      </c>
      <c r="C244753">
        <v>112.12</v>
      </c>
    </row>
    <row r="244754" spans="1:3" x14ac:dyDescent="0.2">
      <c r="A244754" t="s">
        <v>537</v>
      </c>
      <c r="B244754" s="1" t="s">
        <v>512</v>
      </c>
      <c r="C244754">
        <v>119.8</v>
      </c>
    </row>
    <row r="244755" spans="1:3" x14ac:dyDescent="0.2">
      <c r="A244755" t="s">
        <v>537</v>
      </c>
      <c r="B244755" s="1" t="s">
        <v>512</v>
      </c>
      <c r="C244755">
        <v>120.99</v>
      </c>
    </row>
    <row r="244756" spans="1:3" x14ac:dyDescent="0.2">
      <c r="A244756" t="s">
        <v>538</v>
      </c>
      <c r="B244756" s="1" t="s">
        <v>512</v>
      </c>
      <c r="C244756">
        <v>120.2</v>
      </c>
    </row>
    <row r="244757" spans="1:3" x14ac:dyDescent="0.2">
      <c r="A244757" t="s">
        <v>538</v>
      </c>
      <c r="B244757" s="1" t="s">
        <v>512</v>
      </c>
      <c r="C244757">
        <v>116.63</v>
      </c>
    </row>
    <row r="244758" spans="1:3" x14ac:dyDescent="0.2">
      <c r="A244758" t="s">
        <v>538</v>
      </c>
      <c r="B244758" s="1" t="s">
        <v>512</v>
      </c>
      <c r="C244758">
        <v>113.71</v>
      </c>
    </row>
    <row r="244759" spans="1:3" x14ac:dyDescent="0.2">
      <c r="A244759" t="s">
        <v>538</v>
      </c>
      <c r="B244759" s="1" t="s">
        <v>512</v>
      </c>
      <c r="C244759">
        <v>109.26</v>
      </c>
    </row>
    <row r="244760" spans="1:3" x14ac:dyDescent="0.2">
      <c r="A244760" t="s">
        <v>538</v>
      </c>
      <c r="B244760" s="1" t="s">
        <v>512</v>
      </c>
      <c r="C244760">
        <v>103</v>
      </c>
    </row>
    <row r="244761" spans="1:3" x14ac:dyDescent="0.2">
      <c r="A244761" t="s">
        <v>538</v>
      </c>
      <c r="B244761" s="1" t="s">
        <v>512</v>
      </c>
      <c r="C244761">
        <v>105.8</v>
      </c>
    </row>
    <row r="244762" spans="1:3" x14ac:dyDescent="0.2">
      <c r="A244762" t="s">
        <v>538</v>
      </c>
      <c r="B244762" s="1" t="s">
        <v>512</v>
      </c>
      <c r="C244762">
        <v>102.5</v>
      </c>
    </row>
    <row r="244763" spans="1:3" x14ac:dyDescent="0.2">
      <c r="A244763" t="s">
        <v>538</v>
      </c>
      <c r="B244763" s="1" t="s">
        <v>512</v>
      </c>
      <c r="C244763">
        <v>114.68</v>
      </c>
    </row>
    <row r="244764" spans="1:3" x14ac:dyDescent="0.2">
      <c r="A244764" t="s">
        <v>538</v>
      </c>
      <c r="B244764" s="1" t="s">
        <v>512</v>
      </c>
      <c r="C244764">
        <v>116</v>
      </c>
    </row>
    <row r="244765" spans="1:3" x14ac:dyDescent="0.2">
      <c r="A244765" t="s">
        <v>538</v>
      </c>
      <c r="B244765" s="1" t="s">
        <v>512</v>
      </c>
      <c r="C244765">
        <v>119.43</v>
      </c>
    </row>
    <row r="244766" spans="1:3" x14ac:dyDescent="0.2">
      <c r="A244766" t="s">
        <v>538</v>
      </c>
      <c r="B244766" s="1" t="s">
        <v>512</v>
      </c>
      <c r="C244766">
        <v>115.05</v>
      </c>
    </row>
    <row r="244767" spans="1:3" x14ac:dyDescent="0.2">
      <c r="A244767" t="s">
        <v>538</v>
      </c>
      <c r="B244767" s="1" t="s">
        <v>512</v>
      </c>
      <c r="C244767">
        <v>117.43</v>
      </c>
    </row>
    <row r="244768" spans="1:3" x14ac:dyDescent="0.2">
      <c r="A244768" t="s">
        <v>538</v>
      </c>
      <c r="B244768" s="1" t="s">
        <v>512</v>
      </c>
      <c r="C244768">
        <v>122.96</v>
      </c>
    </row>
    <row r="244769" spans="1:3" x14ac:dyDescent="0.2">
      <c r="A244769" t="s">
        <v>538</v>
      </c>
      <c r="B244769" s="1" t="s">
        <v>512</v>
      </c>
      <c r="C244769">
        <v>121.62</v>
      </c>
    </row>
    <row r="244770" spans="1:3" x14ac:dyDescent="0.2">
      <c r="A244770" t="s">
        <v>538</v>
      </c>
      <c r="B244770" s="1" t="s">
        <v>512</v>
      </c>
      <c r="C244770">
        <v>116.3</v>
      </c>
    </row>
    <row r="244771" spans="1:3" x14ac:dyDescent="0.2">
      <c r="A244771" t="s">
        <v>538</v>
      </c>
      <c r="B244771" s="1" t="s">
        <v>512</v>
      </c>
      <c r="C244771">
        <v>125.7</v>
      </c>
    </row>
    <row r="244772" spans="1:3" x14ac:dyDescent="0.2">
      <c r="A244772" t="s">
        <v>538</v>
      </c>
      <c r="B244772" s="1" t="s">
        <v>512</v>
      </c>
      <c r="C244772">
        <v>129.9</v>
      </c>
    </row>
    <row r="244773" spans="1:3" x14ac:dyDescent="0.2">
      <c r="A244773" t="s">
        <v>538</v>
      </c>
      <c r="B244773" s="1" t="s">
        <v>512</v>
      </c>
      <c r="C244773">
        <v>130</v>
      </c>
    </row>
    <row r="244774" spans="1:3" x14ac:dyDescent="0.2">
      <c r="A244774" t="s">
        <v>538</v>
      </c>
      <c r="B244774" s="1" t="s">
        <v>512</v>
      </c>
      <c r="C244774">
        <v>135.5</v>
      </c>
    </row>
    <row r="244775" spans="1:3" x14ac:dyDescent="0.2">
      <c r="A244775" t="s">
        <v>539</v>
      </c>
      <c r="B244775" s="1" t="s">
        <v>512</v>
      </c>
      <c r="C244775">
        <v>133</v>
      </c>
    </row>
    <row r="244776" spans="1:3" x14ac:dyDescent="0.2">
      <c r="A244776" t="s">
        <v>539</v>
      </c>
      <c r="B244776" s="1" t="s">
        <v>512</v>
      </c>
      <c r="C244776">
        <v>128.55000000000001</v>
      </c>
    </row>
    <row r="244777" spans="1:3" x14ac:dyDescent="0.2">
      <c r="A244777" t="s">
        <v>539</v>
      </c>
      <c r="B244777" s="1" t="s">
        <v>512</v>
      </c>
      <c r="C244777">
        <v>122.99</v>
      </c>
    </row>
    <row r="244778" spans="1:3" x14ac:dyDescent="0.2">
      <c r="A244778" t="s">
        <v>539</v>
      </c>
      <c r="B244778" s="1" t="s">
        <v>512</v>
      </c>
      <c r="C244778">
        <v>126</v>
      </c>
    </row>
    <row r="244779" spans="1:3" x14ac:dyDescent="0.2">
      <c r="A244779" t="s">
        <v>539</v>
      </c>
      <c r="B244779" s="1" t="s">
        <v>512</v>
      </c>
      <c r="C244779">
        <v>126.7</v>
      </c>
    </row>
    <row r="244780" spans="1:3" x14ac:dyDescent="0.2">
      <c r="A244780" t="s">
        <v>539</v>
      </c>
      <c r="B244780" s="1" t="s">
        <v>512</v>
      </c>
      <c r="C244780">
        <v>129.27000000000001</v>
      </c>
    </row>
    <row r="244781" spans="1:3" x14ac:dyDescent="0.2">
      <c r="A244781" t="s">
        <v>539</v>
      </c>
      <c r="B244781" s="1" t="s">
        <v>512</v>
      </c>
      <c r="C244781">
        <v>126.88</v>
      </c>
    </row>
    <row r="244782" spans="1:3" x14ac:dyDescent="0.2">
      <c r="A244782" t="s">
        <v>539</v>
      </c>
      <c r="B244782" s="1" t="s">
        <v>512</v>
      </c>
      <c r="C244782">
        <v>125.05</v>
      </c>
    </row>
    <row r="244783" spans="1:3" x14ac:dyDescent="0.2">
      <c r="A244783" t="s">
        <v>539</v>
      </c>
      <c r="B244783" s="1" t="s">
        <v>512</v>
      </c>
      <c r="C244783">
        <v>127.88</v>
      </c>
    </row>
    <row r="244784" spans="1:3" x14ac:dyDescent="0.2">
      <c r="A244784" t="s">
        <v>539</v>
      </c>
      <c r="B244784" s="1" t="s">
        <v>512</v>
      </c>
      <c r="C244784">
        <v>125.6</v>
      </c>
    </row>
    <row r="244785" spans="1:3" x14ac:dyDescent="0.2">
      <c r="A244785" t="s">
        <v>539</v>
      </c>
      <c r="B244785" s="1" t="s">
        <v>512</v>
      </c>
      <c r="C244785">
        <v>124.89</v>
      </c>
    </row>
    <row r="244786" spans="1:3" x14ac:dyDescent="0.2">
      <c r="A244786" t="s">
        <v>539</v>
      </c>
      <c r="B244786" s="1" t="s">
        <v>512</v>
      </c>
      <c r="C244786">
        <v>137.19</v>
      </c>
    </row>
    <row r="244787" spans="1:3" x14ac:dyDescent="0.2">
      <c r="A244787" t="s">
        <v>539</v>
      </c>
      <c r="B244787" s="1" t="s">
        <v>512</v>
      </c>
      <c r="C244787">
        <v>139.31</v>
      </c>
    </row>
    <row r="244788" spans="1:3" x14ac:dyDescent="0.2">
      <c r="A244788" t="s">
        <v>539</v>
      </c>
      <c r="B244788" s="1" t="s">
        <v>512</v>
      </c>
      <c r="C244788">
        <v>131.94</v>
      </c>
    </row>
    <row r="244789" spans="1:3" x14ac:dyDescent="0.2">
      <c r="A244789" t="s">
        <v>539</v>
      </c>
      <c r="B244789" s="1" t="s">
        <v>512</v>
      </c>
      <c r="C244789">
        <v>133.94999999999999</v>
      </c>
    </row>
    <row r="244790" spans="1:3" x14ac:dyDescent="0.2">
      <c r="A244790" t="s">
        <v>539</v>
      </c>
      <c r="B244790" s="1" t="s">
        <v>512</v>
      </c>
      <c r="C244790">
        <v>134.85</v>
      </c>
    </row>
    <row r="244791" spans="1:3" x14ac:dyDescent="0.2">
      <c r="A244791" t="s">
        <v>539</v>
      </c>
      <c r="B244791" s="1" t="s">
        <v>512</v>
      </c>
      <c r="C244791">
        <v>137.4</v>
      </c>
    </row>
    <row r="244792" spans="1:3" x14ac:dyDescent="0.2">
      <c r="A244792" t="s">
        <v>539</v>
      </c>
      <c r="B244792" s="1" t="s">
        <v>512</v>
      </c>
      <c r="C244792">
        <v>139.72999999999999</v>
      </c>
    </row>
    <row r="244793" spans="1:3" x14ac:dyDescent="0.2">
      <c r="A244793" t="s">
        <v>539</v>
      </c>
      <c r="B244793" s="1" t="s">
        <v>512</v>
      </c>
      <c r="C244793">
        <v>147.18</v>
      </c>
    </row>
    <row r="244794" spans="1:3" x14ac:dyDescent="0.2">
      <c r="A244794" t="s">
        <v>540</v>
      </c>
      <c r="B244794" s="1" t="s">
        <v>512</v>
      </c>
      <c r="C244794">
        <v>146.41</v>
      </c>
    </row>
    <row r="244795" spans="1:3" x14ac:dyDescent="0.2">
      <c r="A244795" t="s">
        <v>540</v>
      </c>
      <c r="B244795" s="1" t="s">
        <v>512</v>
      </c>
      <c r="C244795">
        <v>148.94</v>
      </c>
    </row>
    <row r="244796" spans="1:3" x14ac:dyDescent="0.2">
      <c r="A244796" t="s">
        <v>540</v>
      </c>
      <c r="B244796" s="1" t="s">
        <v>512</v>
      </c>
      <c r="C244796">
        <v>143.11000000000001</v>
      </c>
    </row>
    <row r="244797" spans="1:3" x14ac:dyDescent="0.2">
      <c r="A244797" t="s">
        <v>540</v>
      </c>
      <c r="B244797" s="1" t="s">
        <v>512</v>
      </c>
      <c r="C244797">
        <v>147.32</v>
      </c>
    </row>
    <row r="244798" spans="1:3" x14ac:dyDescent="0.2">
      <c r="A244798" t="s">
        <v>540</v>
      </c>
      <c r="B244798" s="1" t="s">
        <v>512</v>
      </c>
      <c r="C244798">
        <v>147</v>
      </c>
    </row>
    <row r="244799" spans="1:3" x14ac:dyDescent="0.2">
      <c r="A244799" t="s">
        <v>540</v>
      </c>
      <c r="B244799" s="1" t="s">
        <v>512</v>
      </c>
      <c r="C244799">
        <v>141.6</v>
      </c>
    </row>
    <row r="244800" spans="1:3" x14ac:dyDescent="0.2">
      <c r="A244800" t="s">
        <v>540</v>
      </c>
      <c r="B244800" s="1" t="s">
        <v>512</v>
      </c>
      <c r="C244800">
        <v>140.51</v>
      </c>
    </row>
    <row r="244801" spans="1:3" x14ac:dyDescent="0.2">
      <c r="A244801" t="s">
        <v>540</v>
      </c>
      <c r="B244801" s="1" t="s">
        <v>512</v>
      </c>
      <c r="C244801">
        <v>140.9</v>
      </c>
    </row>
    <row r="244802" spans="1:3" x14ac:dyDescent="0.2">
      <c r="A244802" t="s">
        <v>540</v>
      </c>
      <c r="B244802" s="1" t="s">
        <v>512</v>
      </c>
      <c r="C244802">
        <v>140.30000000000001</v>
      </c>
    </row>
    <row r="244803" spans="1:3" x14ac:dyDescent="0.2">
      <c r="A244803" t="s">
        <v>540</v>
      </c>
      <c r="B244803" s="1" t="s">
        <v>512</v>
      </c>
      <c r="C244803">
        <v>138.5</v>
      </c>
    </row>
    <row r="244804" spans="1:3" x14ac:dyDescent="0.2">
      <c r="A244804" t="s">
        <v>540</v>
      </c>
      <c r="B244804" s="1" t="s">
        <v>512</v>
      </c>
      <c r="C244804">
        <v>143.32</v>
      </c>
    </row>
    <row r="244805" spans="1:3" x14ac:dyDescent="0.2">
      <c r="A244805" t="s">
        <v>540</v>
      </c>
      <c r="B244805" s="1" t="s">
        <v>512</v>
      </c>
      <c r="C244805">
        <v>148.29</v>
      </c>
    </row>
    <row r="244806" spans="1:3" x14ac:dyDescent="0.2">
      <c r="A244806" t="s">
        <v>540</v>
      </c>
      <c r="B244806" s="1" t="s">
        <v>512</v>
      </c>
      <c r="C244806">
        <v>149.13999999999999</v>
      </c>
    </row>
    <row r="244807" spans="1:3" x14ac:dyDescent="0.2">
      <c r="A244807" t="s">
        <v>540</v>
      </c>
      <c r="B244807" s="1" t="s">
        <v>512</v>
      </c>
      <c r="C244807">
        <v>147.52000000000001</v>
      </c>
    </row>
    <row r="244808" spans="1:3" x14ac:dyDescent="0.2">
      <c r="A244808" t="s">
        <v>540</v>
      </c>
      <c r="B244808" s="1" t="s">
        <v>512</v>
      </c>
      <c r="C244808">
        <v>145.84</v>
      </c>
    </row>
    <row r="244809" spans="1:3" x14ac:dyDescent="0.2">
      <c r="A244809" t="s">
        <v>540</v>
      </c>
      <c r="B244809" s="1" t="s">
        <v>512</v>
      </c>
      <c r="C244809">
        <v>148.43</v>
      </c>
    </row>
    <row r="244810" spans="1:3" x14ac:dyDescent="0.2">
      <c r="A244810" t="s">
        <v>540</v>
      </c>
      <c r="B244810" s="1" t="s">
        <v>512</v>
      </c>
      <c r="C244810">
        <v>136.24</v>
      </c>
    </row>
    <row r="244811" spans="1:3" x14ac:dyDescent="0.2">
      <c r="A244811" t="s">
        <v>540</v>
      </c>
      <c r="B244811" s="1" t="s">
        <v>512</v>
      </c>
      <c r="C244811">
        <v>140.99</v>
      </c>
    </row>
    <row r="244812" spans="1:3" x14ac:dyDescent="0.2">
      <c r="A244812" t="s">
        <v>540</v>
      </c>
      <c r="B244812" s="1" t="s">
        <v>512</v>
      </c>
      <c r="C244812">
        <v>137.86000000000001</v>
      </c>
    </row>
    <row r="244813" spans="1:3" x14ac:dyDescent="0.2">
      <c r="A244813" t="s">
        <v>540</v>
      </c>
      <c r="B244813" s="1" t="s">
        <v>512</v>
      </c>
      <c r="C244813">
        <v>136.78</v>
      </c>
    </row>
    <row r="244814" spans="1:3" x14ac:dyDescent="0.2">
      <c r="A244814" t="s">
        <v>540</v>
      </c>
      <c r="B244814" s="1" t="s">
        <v>512</v>
      </c>
      <c r="C244814">
        <v>142.18</v>
      </c>
    </row>
    <row r="244815" spans="1:3" x14ac:dyDescent="0.2">
      <c r="A244815" t="s">
        <v>541</v>
      </c>
      <c r="B244815" s="1" t="s">
        <v>512</v>
      </c>
      <c r="C244815">
        <v>139.43</v>
      </c>
    </row>
    <row r="244816" spans="1:3" x14ac:dyDescent="0.2">
      <c r="A244816" t="s">
        <v>541</v>
      </c>
      <c r="B244816" s="1" t="s">
        <v>512</v>
      </c>
      <c r="C244816">
        <v>140.78</v>
      </c>
    </row>
    <row r="244817" spans="1:3" x14ac:dyDescent="0.2">
      <c r="A244817" t="s">
        <v>541</v>
      </c>
      <c r="B244817" s="1" t="s">
        <v>512</v>
      </c>
      <c r="C244817">
        <v>137.05000000000001</v>
      </c>
    </row>
    <row r="244818" spans="1:3" x14ac:dyDescent="0.2">
      <c r="A244818" t="s">
        <v>541</v>
      </c>
      <c r="B244818" s="1" t="s">
        <v>512</v>
      </c>
      <c r="C244818">
        <v>134.91999999999999</v>
      </c>
    </row>
    <row r="244819" spans="1:3" x14ac:dyDescent="0.2">
      <c r="A244819" t="s">
        <v>541</v>
      </c>
      <c r="B244819" s="1" t="s">
        <v>512</v>
      </c>
      <c r="C244819">
        <v>135.1</v>
      </c>
    </row>
    <row r="244820" spans="1:3" x14ac:dyDescent="0.2">
      <c r="A244820" t="s">
        <v>541</v>
      </c>
      <c r="B244820" s="1" t="s">
        <v>512</v>
      </c>
      <c r="C244820">
        <v>135.68</v>
      </c>
    </row>
    <row r="244821" spans="1:3" x14ac:dyDescent="0.2">
      <c r="A244821" t="s">
        <v>541</v>
      </c>
      <c r="B244821" s="1" t="s">
        <v>512</v>
      </c>
      <c r="C244821">
        <v>130.87</v>
      </c>
    </row>
    <row r="244822" spans="1:3" x14ac:dyDescent="0.2">
      <c r="A244822" t="s">
        <v>541</v>
      </c>
      <c r="B244822" s="1" t="s">
        <v>512</v>
      </c>
      <c r="C244822">
        <v>128.91</v>
      </c>
    </row>
    <row r="244823" spans="1:3" x14ac:dyDescent="0.2">
      <c r="A244823" t="s">
        <v>541</v>
      </c>
      <c r="B244823" s="1" t="s">
        <v>512</v>
      </c>
      <c r="C244823">
        <v>136.26</v>
      </c>
    </row>
    <row r="244824" spans="1:3" x14ac:dyDescent="0.2">
      <c r="A244824" t="s">
        <v>541</v>
      </c>
      <c r="B244824" s="1" t="s">
        <v>512</v>
      </c>
      <c r="C244824">
        <v>137</v>
      </c>
    </row>
    <row r="244825" spans="1:3" x14ac:dyDescent="0.2">
      <c r="A244825" t="s">
        <v>541</v>
      </c>
      <c r="B244825" s="1" t="s">
        <v>512</v>
      </c>
      <c r="C244825">
        <v>135.66</v>
      </c>
    </row>
    <row r="244826" spans="1:3" x14ac:dyDescent="0.2">
      <c r="A244826" t="s">
        <v>541</v>
      </c>
      <c r="B244826" s="1" t="s">
        <v>512</v>
      </c>
      <c r="C244826">
        <v>138.19999999999999</v>
      </c>
    </row>
    <row r="244827" spans="1:3" x14ac:dyDescent="0.2">
      <c r="A244827" t="s">
        <v>541</v>
      </c>
      <c r="B244827" s="1" t="s">
        <v>512</v>
      </c>
      <c r="C244827">
        <v>136.24</v>
      </c>
    </row>
    <row r="244828" spans="1:3" x14ac:dyDescent="0.2">
      <c r="A244828" t="s">
        <v>541</v>
      </c>
      <c r="B244828" s="1" t="s">
        <v>512</v>
      </c>
      <c r="C244828">
        <v>152.72</v>
      </c>
    </row>
    <row r="244829" spans="1:3" x14ac:dyDescent="0.2">
      <c r="A244829" t="s">
        <v>541</v>
      </c>
      <c r="B244829" s="1" t="s">
        <v>512</v>
      </c>
      <c r="C244829">
        <v>153.5</v>
      </c>
    </row>
    <row r="244830" spans="1:3" x14ac:dyDescent="0.2">
      <c r="A244830" t="s">
        <v>541</v>
      </c>
      <c r="B244830" s="1" t="s">
        <v>512</v>
      </c>
      <c r="C244830">
        <v>150.86000000000001</v>
      </c>
    </row>
    <row r="244831" spans="1:3" x14ac:dyDescent="0.2">
      <c r="A244831" t="s">
        <v>541</v>
      </c>
      <c r="B244831" s="1" t="s">
        <v>512</v>
      </c>
      <c r="C244831">
        <v>150.97999999999999</v>
      </c>
    </row>
    <row r="244832" spans="1:3" x14ac:dyDescent="0.2">
      <c r="A244832" t="s">
        <v>541</v>
      </c>
      <c r="B244832" s="1" t="s">
        <v>512</v>
      </c>
      <c r="C244832">
        <v>152</v>
      </c>
    </row>
    <row r="244833" spans="1:3" x14ac:dyDescent="0.2">
      <c r="A244833" t="s">
        <v>541</v>
      </c>
      <c r="B244833" s="1" t="s">
        <v>512</v>
      </c>
      <c r="C244833">
        <v>160.88999999999999</v>
      </c>
    </row>
    <row r="244834" spans="1:3" x14ac:dyDescent="0.2">
      <c r="A244834" t="s">
        <v>541</v>
      </c>
      <c r="B244834" s="1" t="s">
        <v>512</v>
      </c>
      <c r="C244834">
        <v>162.02000000000001</v>
      </c>
    </row>
    <row r="244835" spans="1:3" x14ac:dyDescent="0.2">
      <c r="A244835" t="s">
        <v>541</v>
      </c>
      <c r="B244835" s="1" t="s">
        <v>512</v>
      </c>
      <c r="C244835">
        <v>159.22999999999999</v>
      </c>
    </row>
    <row r="244836" spans="1:3" x14ac:dyDescent="0.2">
      <c r="A244836" t="s">
        <v>542</v>
      </c>
      <c r="B244836" s="1" t="s">
        <v>512</v>
      </c>
      <c r="C244836">
        <v>156.19999999999999</v>
      </c>
    </row>
    <row r="244837" spans="1:3" x14ac:dyDescent="0.2">
      <c r="A244837" t="s">
        <v>542</v>
      </c>
      <c r="B244837" s="1" t="s">
        <v>512</v>
      </c>
      <c r="C244837">
        <v>151</v>
      </c>
    </row>
    <row r="244838" spans="1:3" x14ac:dyDescent="0.2">
      <c r="A244838" t="s">
        <v>542</v>
      </c>
      <c r="B244838" s="1" t="s">
        <v>512</v>
      </c>
      <c r="C244838">
        <v>153.57</v>
      </c>
    </row>
    <row r="244839" spans="1:3" x14ac:dyDescent="0.2">
      <c r="A244839" t="s">
        <v>542</v>
      </c>
      <c r="B244839" s="1" t="s">
        <v>512</v>
      </c>
      <c r="C244839">
        <v>150.09</v>
      </c>
    </row>
    <row r="244840" spans="1:3" x14ac:dyDescent="0.2">
      <c r="A244840" t="s">
        <v>542</v>
      </c>
      <c r="B244840" s="1" t="s">
        <v>512</v>
      </c>
      <c r="C244840">
        <v>154.5</v>
      </c>
    </row>
    <row r="244841" spans="1:3" x14ac:dyDescent="0.2">
      <c r="A244841" t="s">
        <v>542</v>
      </c>
      <c r="B244841" s="1" t="s">
        <v>512</v>
      </c>
      <c r="C244841">
        <v>150.47999999999999</v>
      </c>
    </row>
    <row r="244842" spans="1:3" x14ac:dyDescent="0.2">
      <c r="A244842" t="s">
        <v>542</v>
      </c>
      <c r="B244842" s="1" t="s">
        <v>512</v>
      </c>
      <c r="C244842">
        <v>150.44999999999999</v>
      </c>
    </row>
    <row r="244843" spans="1:3" x14ac:dyDescent="0.2">
      <c r="A244843" t="s">
        <v>542</v>
      </c>
      <c r="B244843" s="1" t="s">
        <v>512</v>
      </c>
      <c r="C244843">
        <v>145.09</v>
      </c>
    </row>
    <row r="244844" spans="1:3" x14ac:dyDescent="0.2">
      <c r="A244844" t="s">
        <v>542</v>
      </c>
      <c r="B244844" s="1" t="s">
        <v>512</v>
      </c>
      <c r="C244844">
        <v>148.94</v>
      </c>
    </row>
    <row r="244845" spans="1:3" x14ac:dyDescent="0.2">
      <c r="A244845" t="s">
        <v>542</v>
      </c>
      <c r="B244845" s="1" t="s">
        <v>512</v>
      </c>
      <c r="C244845">
        <v>147.72999999999999</v>
      </c>
    </row>
    <row r="244846" spans="1:3" x14ac:dyDescent="0.2">
      <c r="A244846" t="s">
        <v>542</v>
      </c>
      <c r="B244846" s="1" t="s">
        <v>512</v>
      </c>
      <c r="C244846">
        <v>146.18</v>
      </c>
    </row>
    <row r="244847" spans="1:3" x14ac:dyDescent="0.2">
      <c r="A244847" t="s">
        <v>542</v>
      </c>
      <c r="B244847" s="1" t="s">
        <v>512</v>
      </c>
      <c r="C244847">
        <v>143.57</v>
      </c>
    </row>
    <row r="244848" spans="1:3" x14ac:dyDescent="0.2">
      <c r="A244848" t="s">
        <v>542</v>
      </c>
      <c r="B244848" s="1" t="s">
        <v>512</v>
      </c>
      <c r="C244848">
        <v>146.99</v>
      </c>
    </row>
    <row r="244849" spans="1:3" x14ac:dyDescent="0.2">
      <c r="A244849" t="s">
        <v>542</v>
      </c>
      <c r="B244849" s="1" t="s">
        <v>512</v>
      </c>
      <c r="C244849">
        <v>140.80000000000001</v>
      </c>
    </row>
    <row r="244850" spans="1:3" x14ac:dyDescent="0.2">
      <c r="A244850" t="s">
        <v>542</v>
      </c>
      <c r="B244850" s="1" t="s">
        <v>512</v>
      </c>
      <c r="C244850">
        <v>140.01</v>
      </c>
    </row>
    <row r="244851" spans="1:3" x14ac:dyDescent="0.2">
      <c r="A244851" t="s">
        <v>542</v>
      </c>
      <c r="B244851" s="1" t="s">
        <v>512</v>
      </c>
      <c r="C244851">
        <v>141.21</v>
      </c>
    </row>
    <row r="244852" spans="1:3" x14ac:dyDescent="0.2">
      <c r="A244852" t="s">
        <v>542</v>
      </c>
      <c r="B244852" s="1" t="s">
        <v>512</v>
      </c>
      <c r="C244852">
        <v>136.51</v>
      </c>
    </row>
    <row r="244853" spans="1:3" x14ac:dyDescent="0.2">
      <c r="A244853" t="s">
        <v>542</v>
      </c>
      <c r="B244853" s="1" t="s">
        <v>512</v>
      </c>
      <c r="C244853">
        <v>136.07</v>
      </c>
    </row>
    <row r="244854" spans="1:3" x14ac:dyDescent="0.2">
      <c r="A244854" t="s">
        <v>542</v>
      </c>
      <c r="B244854" s="1" t="s">
        <v>512</v>
      </c>
      <c r="C244854">
        <v>138</v>
      </c>
    </row>
    <row r="244855" spans="1:3" x14ac:dyDescent="0.2">
      <c r="A244855" t="s">
        <v>542</v>
      </c>
      <c r="B244855" s="1" t="s">
        <v>512</v>
      </c>
      <c r="C244855">
        <v>141.88</v>
      </c>
    </row>
    <row r="244856" spans="1:3" x14ac:dyDescent="0.2">
      <c r="A244856" t="s">
        <v>542</v>
      </c>
      <c r="B244856" s="1" t="s">
        <v>512</v>
      </c>
      <c r="C244856">
        <v>141.97</v>
      </c>
    </row>
    <row r="244857" spans="1:3" x14ac:dyDescent="0.2">
      <c r="A244857" t="s">
        <v>542</v>
      </c>
      <c r="B244857" s="1" t="s">
        <v>512</v>
      </c>
      <c r="C244857">
        <v>145.43</v>
      </c>
    </row>
    <row r="244858" spans="1:3" x14ac:dyDescent="0.2">
      <c r="A244858" t="s">
        <v>542</v>
      </c>
      <c r="B244858" s="1" t="s">
        <v>512</v>
      </c>
      <c r="C244858">
        <v>143.05000000000001</v>
      </c>
    </row>
    <row r="244859" spans="1:3" x14ac:dyDescent="0.2">
      <c r="A244859" t="s">
        <v>543</v>
      </c>
      <c r="B244859" s="1" t="s">
        <v>512</v>
      </c>
      <c r="C244859">
        <v>139.96</v>
      </c>
    </row>
    <row r="244860" spans="1:3" x14ac:dyDescent="0.2">
      <c r="A244860" t="s">
        <v>543</v>
      </c>
      <c r="B244860" s="1" t="s">
        <v>512</v>
      </c>
      <c r="C244860">
        <v>141.47999999999999</v>
      </c>
    </row>
    <row r="244861" spans="1:3" x14ac:dyDescent="0.2">
      <c r="A244861" t="s">
        <v>543</v>
      </c>
      <c r="B244861" s="1" t="s">
        <v>512</v>
      </c>
      <c r="C244861">
        <v>137.88</v>
      </c>
    </row>
    <row r="244862" spans="1:3" x14ac:dyDescent="0.2">
      <c r="A244862" t="s">
        <v>543</v>
      </c>
      <c r="B244862" s="1" t="s">
        <v>512</v>
      </c>
      <c r="C244862">
        <v>137.78</v>
      </c>
    </row>
    <row r="244863" spans="1:3" x14ac:dyDescent="0.2">
      <c r="A244863" t="s">
        <v>543</v>
      </c>
      <c r="B244863" s="1" t="s">
        <v>512</v>
      </c>
      <c r="C244863">
        <v>136.88999999999999</v>
      </c>
    </row>
    <row r="244864" spans="1:3" x14ac:dyDescent="0.2">
      <c r="A244864" t="s">
        <v>543</v>
      </c>
      <c r="B244864" s="1" t="s">
        <v>512</v>
      </c>
      <c r="C244864">
        <v>139.13</v>
      </c>
    </row>
    <row r="244865" spans="1:3" x14ac:dyDescent="0.2">
      <c r="A244865" t="s">
        <v>543</v>
      </c>
      <c r="B244865" s="1" t="s">
        <v>512</v>
      </c>
      <c r="C244865">
        <v>140.80000000000001</v>
      </c>
    </row>
    <row r="244866" spans="1:3" x14ac:dyDescent="0.2">
      <c r="A244866" t="s">
        <v>543</v>
      </c>
      <c r="B244866" s="1" t="s">
        <v>512</v>
      </c>
      <c r="C244866">
        <v>141.36000000000001</v>
      </c>
    </row>
    <row r="244867" spans="1:3" x14ac:dyDescent="0.2">
      <c r="A244867" t="s">
        <v>543</v>
      </c>
      <c r="B244867" s="1" t="s">
        <v>512</v>
      </c>
      <c r="C244867">
        <v>141.30000000000001</v>
      </c>
    </row>
    <row r="244868" spans="1:3" x14ac:dyDescent="0.2">
      <c r="A244868" t="s">
        <v>543</v>
      </c>
      <c r="B244868" s="1" t="s">
        <v>512</v>
      </c>
      <c r="C244868">
        <v>143.30000000000001</v>
      </c>
    </row>
    <row r="244869" spans="1:3" x14ac:dyDescent="0.2">
      <c r="A244869" t="s">
        <v>543</v>
      </c>
      <c r="B244869" s="1" t="s">
        <v>512</v>
      </c>
      <c r="C244869">
        <v>140.22999999999999</v>
      </c>
    </row>
    <row r="244870" spans="1:3" x14ac:dyDescent="0.2">
      <c r="A244870" t="s">
        <v>543</v>
      </c>
      <c r="B244870" s="1" t="s">
        <v>512</v>
      </c>
      <c r="C244870">
        <v>121.05</v>
      </c>
    </row>
    <row r="244871" spans="1:3" x14ac:dyDescent="0.2">
      <c r="A244871" t="s">
        <v>543</v>
      </c>
      <c r="B244871" s="1" t="s">
        <v>512</v>
      </c>
      <c r="C244871">
        <v>128.79</v>
      </c>
    </row>
    <row r="244872" spans="1:3" x14ac:dyDescent="0.2">
      <c r="A244872" t="s">
        <v>543</v>
      </c>
      <c r="B244872" s="1" t="s">
        <v>512</v>
      </c>
      <c r="C244872">
        <v>129.78</v>
      </c>
    </row>
    <row r="244873" spans="1:3" x14ac:dyDescent="0.2">
      <c r="A244873" t="s">
        <v>543</v>
      </c>
      <c r="B244873" s="1" t="s">
        <v>512</v>
      </c>
      <c r="C244873">
        <v>128.5</v>
      </c>
    </row>
    <row r="244874" spans="1:3" x14ac:dyDescent="0.2">
      <c r="A244874" t="s">
        <v>543</v>
      </c>
      <c r="B244874" s="1" t="s">
        <v>512</v>
      </c>
      <c r="C244874">
        <v>126.3</v>
      </c>
    </row>
    <row r="244875" spans="1:3" x14ac:dyDescent="0.2">
      <c r="A244875" t="s">
        <v>543</v>
      </c>
      <c r="B244875" s="1" t="s">
        <v>512</v>
      </c>
      <c r="C244875">
        <v>128.88</v>
      </c>
    </row>
    <row r="244876" spans="1:3" x14ac:dyDescent="0.2">
      <c r="A244876" t="s">
        <v>543</v>
      </c>
      <c r="B244876" s="1" t="s">
        <v>512</v>
      </c>
      <c r="C244876">
        <v>134.02000000000001</v>
      </c>
    </row>
    <row r="244877" spans="1:3" x14ac:dyDescent="0.2">
      <c r="A244877" t="s">
        <v>543</v>
      </c>
      <c r="B244877" s="1" t="s">
        <v>512</v>
      </c>
      <c r="C244877">
        <v>133</v>
      </c>
    </row>
    <row r="244878" spans="1:3" x14ac:dyDescent="0.2">
      <c r="A244878" t="s">
        <v>543</v>
      </c>
      <c r="B244878" s="1" t="s">
        <v>512</v>
      </c>
      <c r="C244878">
        <v>131</v>
      </c>
    </row>
    <row r="244879" spans="1:3" x14ac:dyDescent="0.2">
      <c r="A244879" t="s">
        <v>544</v>
      </c>
      <c r="B244879" s="1" t="s">
        <v>512</v>
      </c>
      <c r="C244879">
        <v>127.73</v>
      </c>
    </row>
    <row r="244880" spans="1:3" x14ac:dyDescent="0.2">
      <c r="A244880" t="s">
        <v>544</v>
      </c>
      <c r="B244880" s="1" t="s">
        <v>512</v>
      </c>
      <c r="C244880">
        <v>127.47</v>
      </c>
    </row>
    <row r="244881" spans="1:3" x14ac:dyDescent="0.2">
      <c r="A244881" t="s">
        <v>544</v>
      </c>
      <c r="B244881" s="1" t="s">
        <v>512</v>
      </c>
      <c r="C244881">
        <v>127.66</v>
      </c>
    </row>
    <row r="244882" spans="1:3" x14ac:dyDescent="0.2">
      <c r="A244882" t="s">
        <v>544</v>
      </c>
      <c r="B244882" s="1" t="s">
        <v>512</v>
      </c>
      <c r="C244882">
        <v>133.33000000000001</v>
      </c>
    </row>
    <row r="244883" spans="1:3" x14ac:dyDescent="0.2">
      <c r="A244883" t="s">
        <v>544</v>
      </c>
      <c r="B244883" s="1" t="s">
        <v>512</v>
      </c>
      <c r="C244883">
        <v>130.61000000000001</v>
      </c>
    </row>
    <row r="244884" spans="1:3" x14ac:dyDescent="0.2">
      <c r="A244884" t="s">
        <v>544</v>
      </c>
      <c r="B244884" s="1" t="s">
        <v>512</v>
      </c>
      <c r="C244884">
        <v>128</v>
      </c>
    </row>
    <row r="244885" spans="1:3" x14ac:dyDescent="0.2">
      <c r="A244885" t="s">
        <v>544</v>
      </c>
      <c r="B244885" s="1" t="s">
        <v>512</v>
      </c>
      <c r="C244885">
        <v>125.51</v>
      </c>
    </row>
    <row r="244886" spans="1:3" x14ac:dyDescent="0.2">
      <c r="A244886" t="s">
        <v>544</v>
      </c>
      <c r="B244886" s="1" t="s">
        <v>512</v>
      </c>
      <c r="C244886">
        <v>122.8</v>
      </c>
    </row>
    <row r="244887" spans="1:3" x14ac:dyDescent="0.2">
      <c r="A244887" t="s">
        <v>544</v>
      </c>
      <c r="B244887" s="1" t="s">
        <v>512</v>
      </c>
      <c r="C244887">
        <v>113.2</v>
      </c>
    </row>
    <row r="244888" spans="1:3" x14ac:dyDescent="0.2">
      <c r="A244888" t="s">
        <v>544</v>
      </c>
      <c r="B244888" s="1" t="s">
        <v>512</v>
      </c>
      <c r="C244888">
        <v>111.7</v>
      </c>
    </row>
    <row r="244889" spans="1:3" x14ac:dyDescent="0.2">
      <c r="A244889" t="s">
        <v>544</v>
      </c>
      <c r="B244889" s="1" t="s">
        <v>512</v>
      </c>
      <c r="C244889">
        <v>118.31</v>
      </c>
    </row>
    <row r="244890" spans="1:3" x14ac:dyDescent="0.2">
      <c r="A244890" t="s">
        <v>544</v>
      </c>
      <c r="B244890" s="1" t="s">
        <v>512</v>
      </c>
      <c r="C244890">
        <v>116.09</v>
      </c>
    </row>
    <row r="244891" spans="1:3" x14ac:dyDescent="0.2">
      <c r="A244891" t="s">
        <v>544</v>
      </c>
      <c r="B244891" s="1" t="s">
        <v>512</v>
      </c>
      <c r="C244891">
        <v>113.15</v>
      </c>
    </row>
    <row r="244892" spans="1:3" x14ac:dyDescent="0.2">
      <c r="A244892" t="s">
        <v>544</v>
      </c>
      <c r="B244892" s="1" t="s">
        <v>512</v>
      </c>
      <c r="C244892">
        <v>105.99</v>
      </c>
    </row>
    <row r="244893" spans="1:3" x14ac:dyDescent="0.2">
      <c r="A244893" t="s">
        <v>545</v>
      </c>
      <c r="B244893" s="1" t="s">
        <v>512</v>
      </c>
      <c r="C244893">
        <v>112.7</v>
      </c>
    </row>
    <row r="244894" spans="1:3" x14ac:dyDescent="0.2">
      <c r="A244894" t="s">
        <v>545</v>
      </c>
      <c r="B244894" s="1" t="s">
        <v>512</v>
      </c>
      <c r="C244894">
        <v>112.11</v>
      </c>
    </row>
    <row r="244895" spans="1:3" x14ac:dyDescent="0.2">
      <c r="A244895" t="s">
        <v>545</v>
      </c>
      <c r="B244895" s="1" t="s">
        <v>512</v>
      </c>
      <c r="C244895">
        <v>110.88</v>
      </c>
    </row>
    <row r="244896" spans="1:3" x14ac:dyDescent="0.2">
      <c r="A244896" t="s">
        <v>545</v>
      </c>
      <c r="B244896" s="1" t="s">
        <v>512</v>
      </c>
      <c r="C244896">
        <v>115.58</v>
      </c>
    </row>
    <row r="244897" spans="1:3" x14ac:dyDescent="0.2">
      <c r="A244897" t="s">
        <v>545</v>
      </c>
      <c r="B244897" s="1" t="s">
        <v>512</v>
      </c>
      <c r="C244897">
        <v>109.46</v>
      </c>
    </row>
    <row r="244898" spans="1:3" x14ac:dyDescent="0.2">
      <c r="A244898" t="s">
        <v>545</v>
      </c>
      <c r="B244898" s="1" t="s">
        <v>512</v>
      </c>
      <c r="C244898">
        <v>109.05</v>
      </c>
    </row>
    <row r="244899" spans="1:3" x14ac:dyDescent="0.2">
      <c r="A244899" t="s">
        <v>545</v>
      </c>
      <c r="B244899" s="1" t="s">
        <v>512</v>
      </c>
      <c r="C244899">
        <v>107.98</v>
      </c>
    </row>
    <row r="244900" spans="1:3" x14ac:dyDescent="0.2">
      <c r="A244900" t="s">
        <v>545</v>
      </c>
      <c r="B244900" s="1" t="s">
        <v>512</v>
      </c>
      <c r="C244900">
        <v>106.68</v>
      </c>
    </row>
    <row r="244901" spans="1:3" x14ac:dyDescent="0.2">
      <c r="A244901" t="s">
        <v>545</v>
      </c>
      <c r="B244901" s="1" t="s">
        <v>512</v>
      </c>
      <c r="C244901">
        <v>107.03</v>
      </c>
    </row>
    <row r="244902" spans="1:3" x14ac:dyDescent="0.2">
      <c r="A244902" t="s">
        <v>545</v>
      </c>
      <c r="B244902" s="1" t="s">
        <v>512</v>
      </c>
      <c r="C244902">
        <v>106.49</v>
      </c>
    </row>
    <row r="244903" spans="1:3" x14ac:dyDescent="0.2">
      <c r="A244903" t="s">
        <v>545</v>
      </c>
      <c r="B244903" s="1" t="s">
        <v>512</v>
      </c>
      <c r="C244903">
        <v>111.75</v>
      </c>
    </row>
    <row r="244904" spans="1:3" x14ac:dyDescent="0.2">
      <c r="A244904" t="s">
        <v>545</v>
      </c>
      <c r="B244904" s="1" t="s">
        <v>512</v>
      </c>
      <c r="C244904">
        <v>113.39</v>
      </c>
    </row>
    <row r="244905" spans="1:3" x14ac:dyDescent="0.2">
      <c r="A244905" t="s">
        <v>545</v>
      </c>
      <c r="B244905" s="1" t="s">
        <v>512</v>
      </c>
      <c r="C244905">
        <v>113.46</v>
      </c>
    </row>
    <row r="244906" spans="1:3" x14ac:dyDescent="0.2">
      <c r="A244906" t="s">
        <v>545</v>
      </c>
      <c r="B244906" s="1" t="s">
        <v>512</v>
      </c>
      <c r="C244906">
        <v>114.48</v>
      </c>
    </row>
    <row r="244907" spans="1:3" x14ac:dyDescent="0.2">
      <c r="A244907" t="s">
        <v>545</v>
      </c>
      <c r="B244907" s="1" t="s">
        <v>512</v>
      </c>
      <c r="C244907">
        <v>110.17</v>
      </c>
    </row>
    <row r="244908" spans="1:3" x14ac:dyDescent="0.2">
      <c r="A244908" t="s">
        <v>545</v>
      </c>
      <c r="B244908" s="1" t="s">
        <v>512</v>
      </c>
      <c r="C244908">
        <v>108.1</v>
      </c>
    </row>
    <row r="244909" spans="1:3" x14ac:dyDescent="0.2">
      <c r="A244909" t="s">
        <v>545</v>
      </c>
      <c r="B244909" s="1" t="s">
        <v>512</v>
      </c>
      <c r="C244909">
        <v>108.48</v>
      </c>
    </row>
    <row r="244910" spans="1:3" x14ac:dyDescent="0.2">
      <c r="A244910" t="s">
        <v>545</v>
      </c>
      <c r="B244910" s="1" t="s">
        <v>512</v>
      </c>
      <c r="C244910">
        <v>108.33</v>
      </c>
    </row>
    <row r="244911" spans="1:3" x14ac:dyDescent="0.2">
      <c r="A244911" t="s">
        <v>545</v>
      </c>
      <c r="B244911" s="1" t="s">
        <v>512</v>
      </c>
      <c r="C244911">
        <v>107.35</v>
      </c>
    </row>
    <row r="244912" spans="1:3" x14ac:dyDescent="0.2">
      <c r="A244912" t="s">
        <v>545</v>
      </c>
      <c r="B244912" s="1" t="s">
        <v>512</v>
      </c>
      <c r="C244912">
        <v>106.21</v>
      </c>
    </row>
    <row r="244913" spans="1:3" x14ac:dyDescent="0.2">
      <c r="A244913" t="s">
        <v>545</v>
      </c>
      <c r="B244913" s="1" t="s">
        <v>512</v>
      </c>
      <c r="C244913">
        <v>111.38</v>
      </c>
    </row>
    <row r="244914" spans="1:3" x14ac:dyDescent="0.2">
      <c r="A244914" t="s">
        <v>545</v>
      </c>
      <c r="B244914" s="1" t="s">
        <v>512</v>
      </c>
      <c r="C244914">
        <v>108.4</v>
      </c>
    </row>
    <row r="244915" spans="1:3" x14ac:dyDescent="0.2">
      <c r="A244915" t="s">
        <v>546</v>
      </c>
      <c r="B244915" s="1" t="s">
        <v>512</v>
      </c>
      <c r="C244915">
        <v>112.35</v>
      </c>
    </row>
    <row r="244916" spans="1:3" x14ac:dyDescent="0.2">
      <c r="A244916" t="s">
        <v>546</v>
      </c>
      <c r="B244916" s="1" t="s">
        <v>512</v>
      </c>
      <c r="C244916">
        <v>111.15</v>
      </c>
    </row>
    <row r="244917" spans="1:3" x14ac:dyDescent="0.2">
      <c r="A244917" t="s">
        <v>546</v>
      </c>
      <c r="B244917" s="1" t="s">
        <v>512</v>
      </c>
      <c r="C244917">
        <v>115.55</v>
      </c>
    </row>
    <row r="244918" spans="1:3" x14ac:dyDescent="0.2">
      <c r="A244918" t="s">
        <v>546</v>
      </c>
      <c r="B244918" s="1" t="s">
        <v>512</v>
      </c>
      <c r="C244918">
        <v>122.72</v>
      </c>
    </row>
    <row r="244919" spans="1:3" x14ac:dyDescent="0.2">
      <c r="A244919" t="s">
        <v>546</v>
      </c>
      <c r="B244919" s="1" t="s">
        <v>512</v>
      </c>
      <c r="C244919">
        <v>124.53</v>
      </c>
    </row>
    <row r="244920" spans="1:3" x14ac:dyDescent="0.2">
      <c r="A244920" t="s">
        <v>546</v>
      </c>
      <c r="B244920" s="1" t="s">
        <v>512</v>
      </c>
      <c r="C244920">
        <v>127.11</v>
      </c>
    </row>
    <row r="244921" spans="1:3" x14ac:dyDescent="0.2">
      <c r="A244921" t="s">
        <v>546</v>
      </c>
      <c r="B244921" s="1" t="s">
        <v>512</v>
      </c>
      <c r="C244921">
        <v>125.56</v>
      </c>
    </row>
    <row r="244922" spans="1:3" x14ac:dyDescent="0.2">
      <c r="A244922" t="s">
        <v>546</v>
      </c>
      <c r="B244922" s="1" t="s">
        <v>512</v>
      </c>
      <c r="C244922">
        <v>122.15</v>
      </c>
    </row>
    <row r="244923" spans="1:3" x14ac:dyDescent="0.2">
      <c r="A244923" t="s">
        <v>546</v>
      </c>
      <c r="B244923" s="1" t="s">
        <v>512</v>
      </c>
      <c r="C244923">
        <v>125.4</v>
      </c>
    </row>
    <row r="244924" spans="1:3" x14ac:dyDescent="0.2">
      <c r="A244924" t="s">
        <v>546</v>
      </c>
      <c r="B244924" s="1" t="s">
        <v>512</v>
      </c>
      <c r="C244924">
        <v>129.30000000000001</v>
      </c>
    </row>
    <row r="244925" spans="1:3" x14ac:dyDescent="0.2">
      <c r="A244925" t="s">
        <v>546</v>
      </c>
      <c r="B244925" s="1" t="s">
        <v>512</v>
      </c>
      <c r="C244925">
        <v>128.38999999999999</v>
      </c>
    </row>
    <row r="244926" spans="1:3" x14ac:dyDescent="0.2">
      <c r="A244926" t="s">
        <v>546</v>
      </c>
      <c r="B244926" s="1" t="s">
        <v>512</v>
      </c>
      <c r="C244926">
        <v>128.99</v>
      </c>
    </row>
    <row r="244927" spans="1:3" x14ac:dyDescent="0.2">
      <c r="A244927" t="s">
        <v>546</v>
      </c>
      <c r="B244927" s="1" t="s">
        <v>512</v>
      </c>
      <c r="C244927">
        <v>125.98</v>
      </c>
    </row>
    <row r="244928" spans="1:3" x14ac:dyDescent="0.2">
      <c r="A244928" t="s">
        <v>546</v>
      </c>
      <c r="B244928" s="1" t="s">
        <v>512</v>
      </c>
      <c r="C244928">
        <v>122.8</v>
      </c>
    </row>
    <row r="244929" spans="1:3" x14ac:dyDescent="0.2">
      <c r="A244929" t="s">
        <v>546</v>
      </c>
      <c r="B244929" s="1" t="s">
        <v>512</v>
      </c>
      <c r="C244929">
        <v>124.2</v>
      </c>
    </row>
    <row r="244930" spans="1:3" x14ac:dyDescent="0.2">
      <c r="A244930" t="s">
        <v>546</v>
      </c>
      <c r="B244930" s="1" t="s">
        <v>512</v>
      </c>
      <c r="C244930">
        <v>130.69</v>
      </c>
    </row>
    <row r="244931" spans="1:3" x14ac:dyDescent="0.2">
      <c r="A244931" t="s">
        <v>546</v>
      </c>
      <c r="B244931" s="1" t="s">
        <v>512</v>
      </c>
      <c r="C244931">
        <v>129.83000000000001</v>
      </c>
    </row>
    <row r="244932" spans="1:3" x14ac:dyDescent="0.2">
      <c r="A244932" t="s">
        <v>546</v>
      </c>
      <c r="B244932" s="1" t="s">
        <v>512</v>
      </c>
      <c r="C244932">
        <v>129.94</v>
      </c>
    </row>
    <row r="244933" spans="1:3" x14ac:dyDescent="0.2">
      <c r="A244933" t="s">
        <v>546</v>
      </c>
      <c r="B244933" s="1" t="s">
        <v>512</v>
      </c>
      <c r="C244933">
        <v>137.99</v>
      </c>
    </row>
    <row r="244934" spans="1:3" x14ac:dyDescent="0.2">
      <c r="A244934" t="s">
        <v>546</v>
      </c>
      <c r="B244934" s="1" t="s">
        <v>512</v>
      </c>
      <c r="C244934">
        <v>135.99</v>
      </c>
    </row>
    <row r="244935" spans="1:3" x14ac:dyDescent="0.2">
      <c r="A244935" t="s">
        <v>546</v>
      </c>
      <c r="B244935" s="1" t="s">
        <v>512</v>
      </c>
      <c r="C244935">
        <v>135.49</v>
      </c>
    </row>
    <row r="244936" spans="1:3" x14ac:dyDescent="0.2">
      <c r="A244936" t="s">
        <v>546</v>
      </c>
      <c r="B244936" s="1" t="s">
        <v>512</v>
      </c>
      <c r="C244936">
        <v>135.28</v>
      </c>
    </row>
    <row r="244937" spans="1:3" x14ac:dyDescent="0.2">
      <c r="A244937" t="s">
        <v>523</v>
      </c>
      <c r="B244937" s="1" t="s">
        <v>513</v>
      </c>
      <c r="C244937">
        <v>62.54</v>
      </c>
    </row>
    <row r="244938" spans="1:3" x14ac:dyDescent="0.2">
      <c r="A244938" t="s">
        <v>523</v>
      </c>
      <c r="B244938" s="1" t="s">
        <v>513</v>
      </c>
      <c r="C244938">
        <v>64.680000000000007</v>
      </c>
    </row>
    <row r="244939" spans="1:3" x14ac:dyDescent="0.2">
      <c r="A244939" t="s">
        <v>523</v>
      </c>
      <c r="B244939" s="1" t="s">
        <v>513</v>
      </c>
      <c r="C244939">
        <v>62.49</v>
      </c>
    </row>
    <row r="244940" spans="1:3" x14ac:dyDescent="0.2">
      <c r="A244940" t="s">
        <v>523</v>
      </c>
      <c r="B244940" s="1" t="s">
        <v>513</v>
      </c>
      <c r="C244940">
        <v>61.57</v>
      </c>
    </row>
    <row r="244941" spans="1:3" x14ac:dyDescent="0.2">
      <c r="A244941" t="s">
        <v>523</v>
      </c>
      <c r="B244941" s="1" t="s">
        <v>513</v>
      </c>
      <c r="C244941">
        <v>62.95</v>
      </c>
    </row>
    <row r="244942" spans="1:3" x14ac:dyDescent="0.2">
      <c r="A244942" t="s">
        <v>523</v>
      </c>
      <c r="B244942" s="1" t="s">
        <v>513</v>
      </c>
      <c r="C244942">
        <v>65</v>
      </c>
    </row>
    <row r="244943" spans="1:3" x14ac:dyDescent="0.2">
      <c r="A244943" t="s">
        <v>523</v>
      </c>
      <c r="B244943" s="1" t="s">
        <v>513</v>
      </c>
      <c r="C244943">
        <v>68.7</v>
      </c>
    </row>
    <row r="244944" spans="1:3" x14ac:dyDescent="0.2">
      <c r="A244944" t="s">
        <v>523</v>
      </c>
      <c r="B244944" s="1" t="s">
        <v>513</v>
      </c>
      <c r="C244944">
        <v>69.36</v>
      </c>
    </row>
    <row r="244945" spans="1:3" x14ac:dyDescent="0.2">
      <c r="A244945" t="s">
        <v>523</v>
      </c>
      <c r="B244945" s="1" t="s">
        <v>513</v>
      </c>
      <c r="C244945">
        <v>69.510000000000005</v>
      </c>
    </row>
    <row r="244946" spans="1:3" x14ac:dyDescent="0.2">
      <c r="A244946" t="s">
        <v>523</v>
      </c>
      <c r="B244946" s="1" t="s">
        <v>513</v>
      </c>
      <c r="C244946">
        <v>70.75</v>
      </c>
    </row>
    <row r="244947" spans="1:3" x14ac:dyDescent="0.2">
      <c r="A244947" t="s">
        <v>523</v>
      </c>
      <c r="B244947" s="1" t="s">
        <v>513</v>
      </c>
      <c r="C244947">
        <v>72.2</v>
      </c>
    </row>
    <row r="244948" spans="1:3" x14ac:dyDescent="0.2">
      <c r="A244948" t="s">
        <v>523</v>
      </c>
      <c r="B244948" s="1" t="s">
        <v>513</v>
      </c>
      <c r="C244948">
        <v>68.3</v>
      </c>
    </row>
    <row r="244949" spans="1:3" x14ac:dyDescent="0.2">
      <c r="A244949" t="s">
        <v>523</v>
      </c>
      <c r="B244949" s="1" t="s">
        <v>513</v>
      </c>
      <c r="C244949">
        <v>69.760000000000005</v>
      </c>
    </row>
    <row r="244950" spans="1:3" x14ac:dyDescent="0.2">
      <c r="A244950" t="s">
        <v>523</v>
      </c>
      <c r="B244950" s="1" t="s">
        <v>513</v>
      </c>
      <c r="C244950">
        <v>70.709999999999994</v>
      </c>
    </row>
    <row r="244951" spans="1:3" x14ac:dyDescent="0.2">
      <c r="A244951" t="s">
        <v>523</v>
      </c>
      <c r="B244951" s="1" t="s">
        <v>513</v>
      </c>
      <c r="C244951">
        <v>67.260000000000005</v>
      </c>
    </row>
    <row r="244952" spans="1:3" x14ac:dyDescent="0.2">
      <c r="A244952" t="s">
        <v>523</v>
      </c>
      <c r="B244952" s="1" t="s">
        <v>513</v>
      </c>
      <c r="C244952">
        <v>64.91</v>
      </c>
    </row>
    <row r="244953" spans="1:3" x14ac:dyDescent="0.2">
      <c r="A244953" t="s">
        <v>523</v>
      </c>
      <c r="B244953" s="1" t="s">
        <v>513</v>
      </c>
      <c r="C244953">
        <v>65.33</v>
      </c>
    </row>
    <row r="244954" spans="1:3" x14ac:dyDescent="0.2">
      <c r="A244954" t="s">
        <v>523</v>
      </c>
      <c r="B244954" s="1" t="s">
        <v>513</v>
      </c>
      <c r="C244954">
        <v>62.7</v>
      </c>
    </row>
    <row r="244955" spans="1:3" x14ac:dyDescent="0.2">
      <c r="A244955" t="s">
        <v>523</v>
      </c>
      <c r="B244955" s="1" t="s">
        <v>513</v>
      </c>
      <c r="C244955">
        <v>60.11</v>
      </c>
    </row>
    <row r="244956" spans="1:3" x14ac:dyDescent="0.2">
      <c r="A244956" t="s">
        <v>523</v>
      </c>
      <c r="B244956" s="1" t="s">
        <v>513</v>
      </c>
      <c r="C244956">
        <v>60.09</v>
      </c>
    </row>
    <row r="244957" spans="1:3" x14ac:dyDescent="0.2">
      <c r="A244957" t="s">
        <v>524</v>
      </c>
      <c r="B244957" s="1" t="s">
        <v>513</v>
      </c>
      <c r="C244957">
        <v>59.46</v>
      </c>
    </row>
    <row r="244958" spans="1:3" x14ac:dyDescent="0.2">
      <c r="A244958" t="s">
        <v>524</v>
      </c>
      <c r="B244958" s="1" t="s">
        <v>513</v>
      </c>
      <c r="C244958">
        <v>60.3</v>
      </c>
    </row>
    <row r="244959" spans="1:3" x14ac:dyDescent="0.2">
      <c r="A244959" t="s">
        <v>524</v>
      </c>
      <c r="B244959" s="1" t="s">
        <v>513</v>
      </c>
      <c r="C244959">
        <v>55.21</v>
      </c>
    </row>
    <row r="244960" spans="1:3" x14ac:dyDescent="0.2">
      <c r="A244960" t="s">
        <v>524</v>
      </c>
      <c r="B244960" s="1" t="s">
        <v>513</v>
      </c>
      <c r="C244960">
        <v>56.37</v>
      </c>
    </row>
    <row r="244961" spans="1:3" x14ac:dyDescent="0.2">
      <c r="A244961" t="s">
        <v>524</v>
      </c>
      <c r="B244961" s="1" t="s">
        <v>513</v>
      </c>
      <c r="C244961">
        <v>54.26</v>
      </c>
    </row>
    <row r="244962" spans="1:3" x14ac:dyDescent="0.2">
      <c r="A244962" t="s">
        <v>524</v>
      </c>
      <c r="B244962" s="1" t="s">
        <v>513</v>
      </c>
      <c r="C244962">
        <v>57</v>
      </c>
    </row>
    <row r="244963" spans="1:3" x14ac:dyDescent="0.2">
      <c r="A244963" t="s">
        <v>524</v>
      </c>
      <c r="B244963" s="1" t="s">
        <v>513</v>
      </c>
      <c r="C244963">
        <v>59.21</v>
      </c>
    </row>
    <row r="244964" spans="1:3" x14ac:dyDescent="0.2">
      <c r="A244964" t="s">
        <v>524</v>
      </c>
      <c r="B244964" s="1" t="s">
        <v>513</v>
      </c>
      <c r="C244964">
        <v>61.21</v>
      </c>
    </row>
    <row r="244965" spans="1:3" x14ac:dyDescent="0.2">
      <c r="A244965" t="s">
        <v>524</v>
      </c>
      <c r="B244965" s="1" t="s">
        <v>513</v>
      </c>
      <c r="C244965">
        <v>62.23</v>
      </c>
    </row>
    <row r="244966" spans="1:3" x14ac:dyDescent="0.2">
      <c r="A244966" t="s">
        <v>524</v>
      </c>
      <c r="B244966" s="1" t="s">
        <v>513</v>
      </c>
      <c r="C244966">
        <v>61.85</v>
      </c>
    </row>
    <row r="244967" spans="1:3" x14ac:dyDescent="0.2">
      <c r="A244967" t="s">
        <v>524</v>
      </c>
      <c r="B244967" s="1" t="s">
        <v>513</v>
      </c>
      <c r="C244967">
        <v>59.3</v>
      </c>
    </row>
    <row r="244968" spans="1:3" x14ac:dyDescent="0.2">
      <c r="A244968" t="s">
        <v>524</v>
      </c>
      <c r="B244968" s="1" t="s">
        <v>513</v>
      </c>
      <c r="C244968">
        <v>58.93</v>
      </c>
    </row>
    <row r="244969" spans="1:3" x14ac:dyDescent="0.2">
      <c r="A244969" t="s">
        <v>524</v>
      </c>
      <c r="B244969" s="1" t="s">
        <v>513</v>
      </c>
      <c r="C244969">
        <v>61.21</v>
      </c>
    </row>
    <row r="244970" spans="1:3" x14ac:dyDescent="0.2">
      <c r="A244970" t="s">
        <v>524</v>
      </c>
      <c r="B244970" s="1" t="s">
        <v>513</v>
      </c>
      <c r="C244970">
        <v>61.47</v>
      </c>
    </row>
    <row r="244971" spans="1:3" x14ac:dyDescent="0.2">
      <c r="A244971" t="s">
        <v>524</v>
      </c>
      <c r="B244971" s="1" t="s">
        <v>513</v>
      </c>
      <c r="C244971">
        <v>60.81</v>
      </c>
    </row>
    <row r="244972" spans="1:3" x14ac:dyDescent="0.2">
      <c r="A244972" t="s">
        <v>525</v>
      </c>
      <c r="B244972" s="1" t="s">
        <v>513</v>
      </c>
      <c r="C244972">
        <v>67.63</v>
      </c>
    </row>
    <row r="244973" spans="1:3" x14ac:dyDescent="0.2">
      <c r="A244973" t="s">
        <v>525</v>
      </c>
      <c r="B244973" s="1" t="s">
        <v>513</v>
      </c>
      <c r="C244973">
        <v>68.260000000000005</v>
      </c>
    </row>
    <row r="244974" spans="1:3" x14ac:dyDescent="0.2">
      <c r="A244974" t="s">
        <v>525</v>
      </c>
      <c r="B244974" s="1" t="s">
        <v>513</v>
      </c>
      <c r="C244974">
        <v>66.55</v>
      </c>
    </row>
    <row r="244975" spans="1:3" x14ac:dyDescent="0.2">
      <c r="A244975" t="s">
        <v>525</v>
      </c>
      <c r="B244975" s="1" t="s">
        <v>513</v>
      </c>
      <c r="C244975">
        <v>64.819999999999993</v>
      </c>
    </row>
    <row r="244976" spans="1:3" x14ac:dyDescent="0.2">
      <c r="A244976" t="s">
        <v>525</v>
      </c>
      <c r="B244976" s="1" t="s">
        <v>513</v>
      </c>
      <c r="C244976">
        <v>66.72</v>
      </c>
    </row>
    <row r="244977" spans="1:3" x14ac:dyDescent="0.2">
      <c r="A244977" t="s">
        <v>525</v>
      </c>
      <c r="B244977" s="1" t="s">
        <v>513</v>
      </c>
      <c r="C244977">
        <v>61.47</v>
      </c>
    </row>
    <row r="244978" spans="1:3" x14ac:dyDescent="0.2">
      <c r="A244978" t="s">
        <v>525</v>
      </c>
      <c r="B244978" s="1" t="s">
        <v>513</v>
      </c>
      <c r="C244978">
        <v>58.02</v>
      </c>
    </row>
    <row r="244979" spans="1:3" x14ac:dyDescent="0.2">
      <c r="A244979" t="s">
        <v>525</v>
      </c>
      <c r="B244979" s="1" t="s">
        <v>513</v>
      </c>
      <c r="C244979">
        <v>58.33</v>
      </c>
    </row>
    <row r="244980" spans="1:3" x14ac:dyDescent="0.2">
      <c r="A244980" t="s">
        <v>525</v>
      </c>
      <c r="B244980" s="1" t="s">
        <v>513</v>
      </c>
      <c r="C244980">
        <v>61.85</v>
      </c>
    </row>
    <row r="244981" spans="1:3" x14ac:dyDescent="0.2">
      <c r="A244981" t="s">
        <v>525</v>
      </c>
      <c r="B244981" s="1" t="s">
        <v>513</v>
      </c>
      <c r="C244981">
        <v>60.85</v>
      </c>
    </row>
    <row r="244982" spans="1:3" x14ac:dyDescent="0.2">
      <c r="A244982" t="s">
        <v>525</v>
      </c>
      <c r="B244982" s="1" t="s">
        <v>513</v>
      </c>
      <c r="C244982">
        <v>57.41</v>
      </c>
    </row>
    <row r="244983" spans="1:3" x14ac:dyDescent="0.2">
      <c r="A244983" t="s">
        <v>525</v>
      </c>
      <c r="B244983" s="1" t="s">
        <v>513</v>
      </c>
      <c r="C244983">
        <v>56.15</v>
      </c>
    </row>
    <row r="244984" spans="1:3" x14ac:dyDescent="0.2">
      <c r="A244984" t="s">
        <v>525</v>
      </c>
      <c r="B244984" s="1" t="s">
        <v>513</v>
      </c>
      <c r="C244984">
        <v>56</v>
      </c>
    </row>
    <row r="244985" spans="1:3" x14ac:dyDescent="0.2">
      <c r="A244985" t="s">
        <v>525</v>
      </c>
      <c r="B244985" s="1" t="s">
        <v>513</v>
      </c>
      <c r="C244985">
        <v>55.51</v>
      </c>
    </row>
    <row r="244986" spans="1:3" x14ac:dyDescent="0.2">
      <c r="A244986" t="s">
        <v>525</v>
      </c>
      <c r="B244986" s="1" t="s">
        <v>513</v>
      </c>
      <c r="C244986">
        <v>56.39</v>
      </c>
    </row>
    <row r="244987" spans="1:3" x14ac:dyDescent="0.2">
      <c r="A244987" t="s">
        <v>525</v>
      </c>
      <c r="B244987" s="1" t="s">
        <v>513</v>
      </c>
      <c r="C244987">
        <v>55.66</v>
      </c>
    </row>
    <row r="244988" spans="1:3" x14ac:dyDescent="0.2">
      <c r="A244988" t="s">
        <v>525</v>
      </c>
      <c r="B244988" s="1" t="s">
        <v>513</v>
      </c>
      <c r="C244988">
        <v>54.25</v>
      </c>
    </row>
    <row r="244989" spans="1:3" x14ac:dyDescent="0.2">
      <c r="A244989" t="s">
        <v>525</v>
      </c>
      <c r="B244989" s="1" t="s">
        <v>513</v>
      </c>
      <c r="C244989">
        <v>52.45</v>
      </c>
    </row>
    <row r="244990" spans="1:3" x14ac:dyDescent="0.2">
      <c r="A244990" t="s">
        <v>525</v>
      </c>
      <c r="B244990" s="1" t="s">
        <v>513</v>
      </c>
      <c r="C244990">
        <v>52.7</v>
      </c>
    </row>
    <row r="244991" spans="1:3" x14ac:dyDescent="0.2">
      <c r="A244991" t="s">
        <v>525</v>
      </c>
      <c r="B244991" s="1" t="s">
        <v>513</v>
      </c>
      <c r="C244991">
        <v>54.6</v>
      </c>
    </row>
    <row r="244992" spans="1:3" x14ac:dyDescent="0.2">
      <c r="A244992" t="s">
        <v>525</v>
      </c>
      <c r="B244992" s="1" t="s">
        <v>513</v>
      </c>
      <c r="C244992">
        <v>55.52</v>
      </c>
    </row>
    <row r="244993" spans="1:3" x14ac:dyDescent="0.2">
      <c r="A244993" t="s">
        <v>525</v>
      </c>
      <c r="B244993" s="1" t="s">
        <v>513</v>
      </c>
      <c r="C244993">
        <v>55.3</v>
      </c>
    </row>
    <row r="244994" spans="1:3" x14ac:dyDescent="0.2">
      <c r="A244994" t="s">
        <v>525</v>
      </c>
      <c r="B244994" s="1" t="s">
        <v>513</v>
      </c>
      <c r="C244994">
        <v>55.81</v>
      </c>
    </row>
    <row r="244995" spans="1:3" x14ac:dyDescent="0.2">
      <c r="A244995" t="s">
        <v>526</v>
      </c>
      <c r="B244995" s="1" t="s">
        <v>513</v>
      </c>
      <c r="C244995">
        <v>57.88</v>
      </c>
    </row>
    <row r="244996" spans="1:3" x14ac:dyDescent="0.2">
      <c r="A244996" t="s">
        <v>526</v>
      </c>
      <c r="B244996" s="1" t="s">
        <v>513</v>
      </c>
      <c r="C244996">
        <v>63.29</v>
      </c>
    </row>
    <row r="244997" spans="1:3" x14ac:dyDescent="0.2">
      <c r="A244997" t="s">
        <v>526</v>
      </c>
      <c r="B244997" s="1" t="s">
        <v>513</v>
      </c>
      <c r="C244997">
        <v>63.4</v>
      </c>
    </row>
    <row r="244998" spans="1:3" x14ac:dyDescent="0.2">
      <c r="A244998" t="s">
        <v>526</v>
      </c>
      <c r="B244998" s="1" t="s">
        <v>513</v>
      </c>
      <c r="C244998">
        <v>65.39</v>
      </c>
    </row>
    <row r="244999" spans="1:3" x14ac:dyDescent="0.2">
      <c r="A244999" t="s">
        <v>526</v>
      </c>
      <c r="B244999" s="1" t="s">
        <v>513</v>
      </c>
      <c r="C244999">
        <v>64.75</v>
      </c>
    </row>
    <row r="245000" spans="1:3" x14ac:dyDescent="0.2">
      <c r="A245000" t="s">
        <v>526</v>
      </c>
      <c r="B245000" s="1" t="s">
        <v>513</v>
      </c>
      <c r="C245000">
        <v>61.65</v>
      </c>
    </row>
    <row r="245001" spans="1:3" x14ac:dyDescent="0.2">
      <c r="A245001" t="s">
        <v>526</v>
      </c>
      <c r="B245001" s="1" t="s">
        <v>513</v>
      </c>
      <c r="C245001">
        <v>58.69</v>
      </c>
    </row>
    <row r="245002" spans="1:3" x14ac:dyDescent="0.2">
      <c r="A245002" t="s">
        <v>526</v>
      </c>
      <c r="B245002" s="1" t="s">
        <v>513</v>
      </c>
      <c r="C245002">
        <v>58.73</v>
      </c>
    </row>
    <row r="245003" spans="1:3" x14ac:dyDescent="0.2">
      <c r="A245003" t="s">
        <v>526</v>
      </c>
      <c r="B245003" s="1" t="s">
        <v>513</v>
      </c>
      <c r="C245003">
        <v>59.01</v>
      </c>
    </row>
    <row r="245004" spans="1:3" x14ac:dyDescent="0.2">
      <c r="A245004" t="s">
        <v>526</v>
      </c>
      <c r="B245004" s="1" t="s">
        <v>513</v>
      </c>
      <c r="C245004">
        <v>59.93</v>
      </c>
    </row>
    <row r="245005" spans="1:3" x14ac:dyDescent="0.2">
      <c r="A245005" t="s">
        <v>526</v>
      </c>
      <c r="B245005" s="1" t="s">
        <v>513</v>
      </c>
      <c r="C245005">
        <v>59.8</v>
      </c>
    </row>
    <row r="245006" spans="1:3" x14ac:dyDescent="0.2">
      <c r="A245006" t="s">
        <v>526</v>
      </c>
      <c r="B245006" s="1" t="s">
        <v>513</v>
      </c>
      <c r="C245006">
        <v>61.5</v>
      </c>
    </row>
    <row r="245007" spans="1:3" x14ac:dyDescent="0.2">
      <c r="A245007" t="s">
        <v>526</v>
      </c>
      <c r="B245007" s="1" t="s">
        <v>513</v>
      </c>
      <c r="C245007">
        <v>60.6</v>
      </c>
    </row>
    <row r="245008" spans="1:3" x14ac:dyDescent="0.2">
      <c r="A245008" t="s">
        <v>526</v>
      </c>
      <c r="B245008" s="1" t="s">
        <v>513</v>
      </c>
      <c r="C245008">
        <v>59.3</v>
      </c>
    </row>
    <row r="245009" spans="1:3" x14ac:dyDescent="0.2">
      <c r="A245009" t="s">
        <v>526</v>
      </c>
      <c r="B245009" s="1" t="s">
        <v>513</v>
      </c>
      <c r="C245009">
        <v>60.19</v>
      </c>
    </row>
    <row r="245010" spans="1:3" x14ac:dyDescent="0.2">
      <c r="A245010" t="s">
        <v>526</v>
      </c>
      <c r="B245010" s="1" t="s">
        <v>513</v>
      </c>
      <c r="C245010">
        <v>61.9</v>
      </c>
    </row>
    <row r="245011" spans="1:3" x14ac:dyDescent="0.2">
      <c r="A245011" t="s">
        <v>526</v>
      </c>
      <c r="B245011" s="1" t="s">
        <v>513</v>
      </c>
      <c r="C245011">
        <v>62.7</v>
      </c>
    </row>
    <row r="245012" spans="1:3" x14ac:dyDescent="0.2">
      <c r="A245012" t="s">
        <v>526</v>
      </c>
      <c r="B245012" s="1" t="s">
        <v>513</v>
      </c>
      <c r="C245012">
        <v>63.84</v>
      </c>
    </row>
    <row r="245013" spans="1:3" x14ac:dyDescent="0.2">
      <c r="A245013" t="s">
        <v>526</v>
      </c>
      <c r="B245013" s="1" t="s">
        <v>513</v>
      </c>
      <c r="C245013">
        <v>64.010000000000005</v>
      </c>
    </row>
    <row r="245014" spans="1:3" x14ac:dyDescent="0.2">
      <c r="A245014" t="s">
        <v>526</v>
      </c>
      <c r="B245014" s="1" t="s">
        <v>513</v>
      </c>
      <c r="C245014">
        <v>67.650000000000006</v>
      </c>
    </row>
    <row r="245015" spans="1:3" x14ac:dyDescent="0.2">
      <c r="A245015" t="s">
        <v>526</v>
      </c>
      <c r="B245015" s="1" t="s">
        <v>513</v>
      </c>
      <c r="C245015">
        <v>63.5</v>
      </c>
    </row>
    <row r="245016" spans="1:3" x14ac:dyDescent="0.2">
      <c r="A245016" t="s">
        <v>527</v>
      </c>
      <c r="B245016" s="1" t="s">
        <v>513</v>
      </c>
      <c r="C245016">
        <v>62.55</v>
      </c>
    </row>
    <row r="245017" spans="1:3" x14ac:dyDescent="0.2">
      <c r="A245017" t="s">
        <v>527</v>
      </c>
      <c r="B245017" s="1" t="s">
        <v>513</v>
      </c>
      <c r="C245017">
        <v>59.46</v>
      </c>
    </row>
    <row r="245018" spans="1:3" x14ac:dyDescent="0.2">
      <c r="A245018" t="s">
        <v>527</v>
      </c>
      <c r="B245018" s="1" t="s">
        <v>513</v>
      </c>
      <c r="C245018">
        <v>57.9</v>
      </c>
    </row>
    <row r="245019" spans="1:3" x14ac:dyDescent="0.2">
      <c r="A245019" t="s">
        <v>527</v>
      </c>
      <c r="B245019" s="1" t="s">
        <v>513</v>
      </c>
      <c r="C245019">
        <v>58.56</v>
      </c>
    </row>
    <row r="245020" spans="1:3" x14ac:dyDescent="0.2">
      <c r="A245020" t="s">
        <v>527</v>
      </c>
      <c r="B245020" s="1" t="s">
        <v>513</v>
      </c>
      <c r="C245020">
        <v>60</v>
      </c>
    </row>
    <row r="245021" spans="1:3" x14ac:dyDescent="0.2">
      <c r="A245021" t="s">
        <v>527</v>
      </c>
      <c r="B245021" s="1" t="s">
        <v>513</v>
      </c>
      <c r="C245021">
        <v>59</v>
      </c>
    </row>
    <row r="245022" spans="1:3" x14ac:dyDescent="0.2">
      <c r="A245022" t="s">
        <v>527</v>
      </c>
      <c r="B245022" s="1" t="s">
        <v>513</v>
      </c>
      <c r="C245022">
        <v>59.92</v>
      </c>
    </row>
    <row r="245023" spans="1:3" x14ac:dyDescent="0.2">
      <c r="A245023" t="s">
        <v>527</v>
      </c>
      <c r="B245023" s="1" t="s">
        <v>513</v>
      </c>
      <c r="C245023">
        <v>62.01</v>
      </c>
    </row>
    <row r="245024" spans="1:3" x14ac:dyDescent="0.2">
      <c r="A245024" t="s">
        <v>527</v>
      </c>
      <c r="B245024" s="1" t="s">
        <v>513</v>
      </c>
      <c r="C245024">
        <v>60.68</v>
      </c>
    </row>
    <row r="245025" spans="1:3" x14ac:dyDescent="0.2">
      <c r="A245025" t="s">
        <v>527</v>
      </c>
      <c r="B245025" s="1" t="s">
        <v>513</v>
      </c>
      <c r="C245025">
        <v>60</v>
      </c>
    </row>
    <row r="245026" spans="1:3" x14ac:dyDescent="0.2">
      <c r="A245026" t="s">
        <v>527</v>
      </c>
      <c r="B245026" s="1" t="s">
        <v>513</v>
      </c>
      <c r="C245026">
        <v>60.26</v>
      </c>
    </row>
    <row r="245027" spans="1:3" x14ac:dyDescent="0.2">
      <c r="A245027" t="s">
        <v>527</v>
      </c>
      <c r="B245027" s="1" t="s">
        <v>513</v>
      </c>
      <c r="C245027">
        <v>56.51</v>
      </c>
    </row>
    <row r="245028" spans="1:3" x14ac:dyDescent="0.2">
      <c r="A245028" t="s">
        <v>527</v>
      </c>
      <c r="B245028" s="1" t="s">
        <v>513</v>
      </c>
      <c r="C245028">
        <v>57.97</v>
      </c>
    </row>
    <row r="245029" spans="1:3" x14ac:dyDescent="0.2">
      <c r="A245029" t="s">
        <v>527</v>
      </c>
      <c r="B245029" s="1" t="s">
        <v>513</v>
      </c>
      <c r="C245029">
        <v>60.4</v>
      </c>
    </row>
    <row r="245030" spans="1:3" x14ac:dyDescent="0.2">
      <c r="A245030" t="s">
        <v>527</v>
      </c>
      <c r="B245030" s="1" t="s">
        <v>513</v>
      </c>
      <c r="C245030">
        <v>59.63</v>
      </c>
    </row>
    <row r="245031" spans="1:3" x14ac:dyDescent="0.2">
      <c r="A245031" t="s">
        <v>527</v>
      </c>
      <c r="B245031" s="1" t="s">
        <v>513</v>
      </c>
      <c r="C245031">
        <v>62.94</v>
      </c>
    </row>
    <row r="245032" spans="1:3" x14ac:dyDescent="0.2">
      <c r="A245032" t="s">
        <v>527</v>
      </c>
      <c r="B245032" s="1" t="s">
        <v>513</v>
      </c>
      <c r="C245032">
        <v>61.18</v>
      </c>
    </row>
    <row r="245033" spans="1:3" x14ac:dyDescent="0.2">
      <c r="A245033" t="s">
        <v>527</v>
      </c>
      <c r="B245033" s="1" t="s">
        <v>513</v>
      </c>
      <c r="C245033">
        <v>62.2</v>
      </c>
    </row>
    <row r="245034" spans="1:3" x14ac:dyDescent="0.2">
      <c r="A245034" t="s">
        <v>528</v>
      </c>
      <c r="B245034" s="1" t="s">
        <v>513</v>
      </c>
      <c r="C245034">
        <v>63.38</v>
      </c>
    </row>
    <row r="245035" spans="1:3" x14ac:dyDescent="0.2">
      <c r="A245035" t="s">
        <v>528</v>
      </c>
      <c r="B245035" s="1" t="s">
        <v>513</v>
      </c>
      <c r="C245035">
        <v>61.64</v>
      </c>
    </row>
    <row r="245036" spans="1:3" x14ac:dyDescent="0.2">
      <c r="A245036" t="s">
        <v>528</v>
      </c>
      <c r="B245036" s="1" t="s">
        <v>513</v>
      </c>
      <c r="C245036">
        <v>60.04</v>
      </c>
    </row>
    <row r="245037" spans="1:3" x14ac:dyDescent="0.2">
      <c r="A245037" t="s">
        <v>528</v>
      </c>
      <c r="B245037" s="1" t="s">
        <v>513</v>
      </c>
      <c r="C245037">
        <v>63.01</v>
      </c>
    </row>
    <row r="245038" spans="1:3" x14ac:dyDescent="0.2">
      <c r="A245038" t="s">
        <v>528</v>
      </c>
      <c r="B245038" s="1" t="s">
        <v>513</v>
      </c>
      <c r="C245038">
        <v>65.099999999999994</v>
      </c>
    </row>
    <row r="245039" spans="1:3" x14ac:dyDescent="0.2">
      <c r="A245039" t="s">
        <v>528</v>
      </c>
      <c r="B245039" s="1" t="s">
        <v>513</v>
      </c>
      <c r="C245039">
        <v>67</v>
      </c>
    </row>
    <row r="245040" spans="1:3" x14ac:dyDescent="0.2">
      <c r="A245040" t="s">
        <v>528</v>
      </c>
      <c r="B245040" s="1" t="s">
        <v>513</v>
      </c>
      <c r="C245040">
        <v>70.900000000000006</v>
      </c>
    </row>
    <row r="245041" spans="1:3" x14ac:dyDescent="0.2">
      <c r="A245041" t="s">
        <v>528</v>
      </c>
      <c r="B245041" s="1" t="s">
        <v>513</v>
      </c>
      <c r="C245041">
        <v>72.010000000000005</v>
      </c>
    </row>
    <row r="245042" spans="1:3" x14ac:dyDescent="0.2">
      <c r="A245042" t="s">
        <v>528</v>
      </c>
      <c r="B245042" s="1" t="s">
        <v>513</v>
      </c>
      <c r="C245042">
        <v>75.14</v>
      </c>
    </row>
    <row r="245043" spans="1:3" x14ac:dyDescent="0.2">
      <c r="A245043" t="s">
        <v>528</v>
      </c>
      <c r="B245043" s="1" t="s">
        <v>513</v>
      </c>
      <c r="C245043">
        <v>75.900000000000006</v>
      </c>
    </row>
    <row r="245044" spans="1:3" x14ac:dyDescent="0.2">
      <c r="A245044" t="s">
        <v>528</v>
      </c>
      <c r="B245044" s="1" t="s">
        <v>513</v>
      </c>
      <c r="C245044">
        <v>73.040000000000006</v>
      </c>
    </row>
    <row r="245045" spans="1:3" x14ac:dyDescent="0.2">
      <c r="A245045" t="s">
        <v>528</v>
      </c>
      <c r="B245045" s="1" t="s">
        <v>513</v>
      </c>
      <c r="C245045">
        <v>86.93</v>
      </c>
    </row>
    <row r="245046" spans="1:3" x14ac:dyDescent="0.2">
      <c r="A245046" t="s">
        <v>528</v>
      </c>
      <c r="B245046" s="1" t="s">
        <v>513</v>
      </c>
      <c r="C245046">
        <v>89.73</v>
      </c>
    </row>
    <row r="245047" spans="1:3" x14ac:dyDescent="0.2">
      <c r="A245047" t="s">
        <v>528</v>
      </c>
      <c r="B245047" s="1" t="s">
        <v>513</v>
      </c>
      <c r="C245047">
        <v>89.05</v>
      </c>
    </row>
    <row r="245048" spans="1:3" x14ac:dyDescent="0.2">
      <c r="A245048" t="s">
        <v>528</v>
      </c>
      <c r="B245048" s="1" t="s">
        <v>513</v>
      </c>
      <c r="C245048">
        <v>88.8</v>
      </c>
    </row>
    <row r="245049" spans="1:3" x14ac:dyDescent="0.2">
      <c r="A245049" t="s">
        <v>528</v>
      </c>
      <c r="B245049" s="1" t="s">
        <v>513</v>
      </c>
      <c r="C245049">
        <v>93.11</v>
      </c>
    </row>
    <row r="245050" spans="1:3" x14ac:dyDescent="0.2">
      <c r="A245050" t="s">
        <v>528</v>
      </c>
      <c r="B245050" s="1" t="s">
        <v>513</v>
      </c>
      <c r="C245050">
        <v>88.06</v>
      </c>
    </row>
    <row r="245051" spans="1:3" x14ac:dyDescent="0.2">
      <c r="A245051" t="s">
        <v>528</v>
      </c>
      <c r="B245051" s="1" t="s">
        <v>513</v>
      </c>
      <c r="C245051">
        <v>88.21</v>
      </c>
    </row>
    <row r="245052" spans="1:3" x14ac:dyDescent="0.2">
      <c r="A245052" t="s">
        <v>528</v>
      </c>
      <c r="B245052" s="1" t="s">
        <v>513</v>
      </c>
      <c r="C245052">
        <v>89.03</v>
      </c>
    </row>
    <row r="245053" spans="1:3" x14ac:dyDescent="0.2">
      <c r="A245053" t="s">
        <v>528</v>
      </c>
      <c r="B245053" s="1" t="s">
        <v>513</v>
      </c>
      <c r="C245053">
        <v>89.94</v>
      </c>
    </row>
    <row r="245054" spans="1:3" x14ac:dyDescent="0.2">
      <c r="A245054" t="s">
        <v>528</v>
      </c>
      <c r="B245054" s="1" t="s">
        <v>513</v>
      </c>
      <c r="C245054">
        <v>91.02</v>
      </c>
    </row>
    <row r="245055" spans="1:3" x14ac:dyDescent="0.2">
      <c r="A245055" t="s">
        <v>529</v>
      </c>
      <c r="B245055" s="1" t="s">
        <v>513</v>
      </c>
      <c r="C245055">
        <v>88.18</v>
      </c>
    </row>
    <row r="245056" spans="1:3" x14ac:dyDescent="0.2">
      <c r="A245056" t="s">
        <v>529</v>
      </c>
      <c r="B245056" s="1" t="s">
        <v>513</v>
      </c>
      <c r="C245056">
        <v>89.1</v>
      </c>
    </row>
    <row r="245057" spans="1:3" x14ac:dyDescent="0.2">
      <c r="A245057" t="s">
        <v>529</v>
      </c>
      <c r="B245057" s="1" t="s">
        <v>513</v>
      </c>
      <c r="C245057">
        <v>91.55</v>
      </c>
    </row>
    <row r="245058" spans="1:3" x14ac:dyDescent="0.2">
      <c r="A245058" t="s">
        <v>529</v>
      </c>
      <c r="B245058" s="1" t="s">
        <v>513</v>
      </c>
      <c r="C245058">
        <v>86.03</v>
      </c>
    </row>
    <row r="245059" spans="1:3" x14ac:dyDescent="0.2">
      <c r="A245059" t="s">
        <v>529</v>
      </c>
      <c r="B245059" s="1" t="s">
        <v>513</v>
      </c>
      <c r="C245059">
        <v>85.39</v>
      </c>
    </row>
    <row r="245060" spans="1:3" x14ac:dyDescent="0.2">
      <c r="A245060" t="s">
        <v>529</v>
      </c>
      <c r="B245060" s="1" t="s">
        <v>513</v>
      </c>
      <c r="C245060">
        <v>87.8</v>
      </c>
    </row>
    <row r="245061" spans="1:3" x14ac:dyDescent="0.2">
      <c r="A245061" t="s">
        <v>529</v>
      </c>
      <c r="B245061" s="1" t="s">
        <v>513</v>
      </c>
      <c r="C245061">
        <v>86.18</v>
      </c>
    </row>
    <row r="245062" spans="1:3" x14ac:dyDescent="0.2">
      <c r="A245062" t="s">
        <v>529</v>
      </c>
      <c r="B245062" s="1" t="s">
        <v>513</v>
      </c>
      <c r="C245062">
        <v>86.83</v>
      </c>
    </row>
    <row r="245063" spans="1:3" x14ac:dyDescent="0.2">
      <c r="A245063" t="s">
        <v>529</v>
      </c>
      <c r="B245063" s="1" t="s">
        <v>513</v>
      </c>
      <c r="C245063">
        <v>81.5</v>
      </c>
    </row>
    <row r="245064" spans="1:3" x14ac:dyDescent="0.2">
      <c r="A245064" t="s">
        <v>529</v>
      </c>
      <c r="B245064" s="1" t="s">
        <v>513</v>
      </c>
      <c r="C245064">
        <v>80.88</v>
      </c>
    </row>
    <row r="245065" spans="1:3" x14ac:dyDescent="0.2">
      <c r="A245065" t="s">
        <v>529</v>
      </c>
      <c r="B245065" s="1" t="s">
        <v>513</v>
      </c>
      <c r="C245065">
        <v>81.8</v>
      </c>
    </row>
    <row r="245066" spans="1:3" x14ac:dyDescent="0.2">
      <c r="A245066" t="s">
        <v>529</v>
      </c>
      <c r="B245066" s="1" t="s">
        <v>513</v>
      </c>
      <c r="C245066">
        <v>80.98</v>
      </c>
    </row>
    <row r="245067" spans="1:3" x14ac:dyDescent="0.2">
      <c r="A245067" t="s">
        <v>529</v>
      </c>
      <c r="B245067" s="1" t="s">
        <v>513</v>
      </c>
      <c r="C245067">
        <v>80.37</v>
      </c>
    </row>
    <row r="245068" spans="1:3" x14ac:dyDescent="0.2">
      <c r="A245068" t="s">
        <v>529</v>
      </c>
      <c r="B245068" s="1" t="s">
        <v>513</v>
      </c>
      <c r="C245068">
        <v>82.56</v>
      </c>
    </row>
    <row r="245069" spans="1:3" x14ac:dyDescent="0.2">
      <c r="A245069" t="s">
        <v>529</v>
      </c>
      <c r="B245069" s="1" t="s">
        <v>513</v>
      </c>
      <c r="C245069">
        <v>83.03</v>
      </c>
    </row>
    <row r="245070" spans="1:3" x14ac:dyDescent="0.2">
      <c r="A245070" t="s">
        <v>529</v>
      </c>
      <c r="B245070" s="1" t="s">
        <v>513</v>
      </c>
      <c r="C245070">
        <v>87.81</v>
      </c>
    </row>
    <row r="245071" spans="1:3" x14ac:dyDescent="0.2">
      <c r="A245071" t="s">
        <v>529</v>
      </c>
      <c r="B245071" s="1" t="s">
        <v>513</v>
      </c>
      <c r="C245071">
        <v>86.16</v>
      </c>
    </row>
    <row r="245072" spans="1:3" x14ac:dyDescent="0.2">
      <c r="A245072" t="s">
        <v>529</v>
      </c>
      <c r="B245072" s="1" t="s">
        <v>513</v>
      </c>
      <c r="C245072">
        <v>90.03</v>
      </c>
    </row>
    <row r="245073" spans="1:3" x14ac:dyDescent="0.2">
      <c r="A245073" t="s">
        <v>529</v>
      </c>
      <c r="B245073" s="1" t="s">
        <v>513</v>
      </c>
      <c r="C245073">
        <v>91.42</v>
      </c>
    </row>
    <row r="245074" spans="1:3" x14ac:dyDescent="0.2">
      <c r="A245074" t="s">
        <v>529</v>
      </c>
      <c r="B245074" s="1" t="s">
        <v>513</v>
      </c>
      <c r="C245074">
        <v>86.57</v>
      </c>
    </row>
    <row r="245075" spans="1:3" x14ac:dyDescent="0.2">
      <c r="A245075" t="s">
        <v>529</v>
      </c>
      <c r="B245075" s="1" t="s">
        <v>513</v>
      </c>
      <c r="C245075">
        <v>94.69</v>
      </c>
    </row>
    <row r="245076" spans="1:3" x14ac:dyDescent="0.2">
      <c r="A245076" t="s">
        <v>529</v>
      </c>
      <c r="B245076" s="1" t="s">
        <v>513</v>
      </c>
      <c r="C245076">
        <v>100</v>
      </c>
    </row>
    <row r="245077" spans="1:3" x14ac:dyDescent="0.2">
      <c r="A245077" t="s">
        <v>530</v>
      </c>
      <c r="B245077" s="1" t="s">
        <v>513</v>
      </c>
      <c r="C245077">
        <v>96.2</v>
      </c>
    </row>
    <row r="245078" spans="1:3" x14ac:dyDescent="0.2">
      <c r="A245078" t="s">
        <v>530</v>
      </c>
      <c r="B245078" s="1" t="s">
        <v>513</v>
      </c>
      <c r="C245078">
        <v>86.66</v>
      </c>
    </row>
    <row r="245079" spans="1:3" x14ac:dyDescent="0.2">
      <c r="A245079" t="s">
        <v>530</v>
      </c>
      <c r="B245079" s="1" t="s">
        <v>513</v>
      </c>
      <c r="C245079">
        <v>89.91</v>
      </c>
    </row>
    <row r="245080" spans="1:3" x14ac:dyDescent="0.2">
      <c r="A245080" t="s">
        <v>530</v>
      </c>
      <c r="B245080" s="1" t="s">
        <v>513</v>
      </c>
      <c r="C245080">
        <v>89.46</v>
      </c>
    </row>
    <row r="245081" spans="1:3" x14ac:dyDescent="0.2">
      <c r="A245081" t="s">
        <v>530</v>
      </c>
      <c r="B245081" s="1" t="s">
        <v>513</v>
      </c>
      <c r="C245081">
        <v>88.86</v>
      </c>
    </row>
    <row r="245082" spans="1:3" x14ac:dyDescent="0.2">
      <c r="A245082" t="s">
        <v>530</v>
      </c>
      <c r="B245082" s="1" t="s">
        <v>513</v>
      </c>
      <c r="C245082">
        <v>84.5</v>
      </c>
    </row>
    <row r="245083" spans="1:3" x14ac:dyDescent="0.2">
      <c r="A245083" t="s">
        <v>530</v>
      </c>
      <c r="B245083" s="1" t="s">
        <v>513</v>
      </c>
      <c r="C245083">
        <v>83.98</v>
      </c>
    </row>
    <row r="245084" spans="1:3" x14ac:dyDescent="0.2">
      <c r="A245084" t="s">
        <v>530</v>
      </c>
      <c r="B245084" s="1" t="s">
        <v>513</v>
      </c>
      <c r="C245084">
        <v>84.82</v>
      </c>
    </row>
    <row r="245085" spans="1:3" x14ac:dyDescent="0.2">
      <c r="A245085" t="s">
        <v>530</v>
      </c>
      <c r="B245085" s="1" t="s">
        <v>513</v>
      </c>
      <c r="C245085">
        <v>87.07</v>
      </c>
    </row>
    <row r="245086" spans="1:3" x14ac:dyDescent="0.2">
      <c r="A245086" t="s">
        <v>530</v>
      </c>
      <c r="B245086" s="1" t="s">
        <v>513</v>
      </c>
      <c r="C245086">
        <v>83.15</v>
      </c>
    </row>
    <row r="245087" spans="1:3" x14ac:dyDescent="0.2">
      <c r="A245087" t="s">
        <v>530</v>
      </c>
      <c r="B245087" s="1" t="s">
        <v>513</v>
      </c>
      <c r="C245087">
        <v>85.03</v>
      </c>
    </row>
    <row r="245088" spans="1:3" x14ac:dyDescent="0.2">
      <c r="A245088" t="s">
        <v>530</v>
      </c>
      <c r="B245088" s="1" t="s">
        <v>513</v>
      </c>
      <c r="C245088">
        <v>81.97</v>
      </c>
    </row>
    <row r="245089" spans="1:3" x14ac:dyDescent="0.2">
      <c r="A245089" t="s">
        <v>530</v>
      </c>
      <c r="B245089" s="1" t="s">
        <v>513</v>
      </c>
      <c r="C245089">
        <v>80.099999999999994</v>
      </c>
    </row>
    <row r="245090" spans="1:3" x14ac:dyDescent="0.2">
      <c r="A245090" t="s">
        <v>530</v>
      </c>
      <c r="B245090" s="1" t="s">
        <v>513</v>
      </c>
      <c r="C245090">
        <v>85.19</v>
      </c>
    </row>
    <row r="245091" spans="1:3" x14ac:dyDescent="0.2">
      <c r="A245091" t="s">
        <v>530</v>
      </c>
      <c r="B245091" s="1" t="s">
        <v>513</v>
      </c>
      <c r="C245091">
        <v>87.3</v>
      </c>
    </row>
    <row r="245092" spans="1:3" x14ac:dyDescent="0.2">
      <c r="A245092" t="s">
        <v>530</v>
      </c>
      <c r="B245092" s="1" t="s">
        <v>513</v>
      </c>
      <c r="C245092">
        <v>86.66</v>
      </c>
    </row>
    <row r="245093" spans="1:3" x14ac:dyDescent="0.2">
      <c r="A245093" t="s">
        <v>530</v>
      </c>
      <c r="B245093" s="1" t="s">
        <v>513</v>
      </c>
      <c r="C245093">
        <v>86.85</v>
      </c>
    </row>
    <row r="245094" spans="1:3" x14ac:dyDescent="0.2">
      <c r="A245094" t="s">
        <v>530</v>
      </c>
      <c r="B245094" s="1" t="s">
        <v>513</v>
      </c>
      <c r="C245094">
        <v>84.63</v>
      </c>
    </row>
    <row r="245095" spans="1:3" x14ac:dyDescent="0.2">
      <c r="A245095" t="s">
        <v>530</v>
      </c>
      <c r="B245095" s="1" t="s">
        <v>513</v>
      </c>
      <c r="C245095">
        <v>85.85</v>
      </c>
    </row>
    <row r="245096" spans="1:3" x14ac:dyDescent="0.2">
      <c r="A245096" t="s">
        <v>530</v>
      </c>
      <c r="B245096" s="1" t="s">
        <v>513</v>
      </c>
      <c r="C245096">
        <v>81</v>
      </c>
    </row>
    <row r="245097" spans="1:3" x14ac:dyDescent="0.2">
      <c r="A245097" t="s">
        <v>530</v>
      </c>
      <c r="B245097" s="1" t="s">
        <v>513</v>
      </c>
      <c r="C245097">
        <v>77.8</v>
      </c>
    </row>
    <row r="245098" spans="1:3" x14ac:dyDescent="0.2">
      <c r="A245098" t="s">
        <v>530</v>
      </c>
      <c r="B245098" s="1" t="s">
        <v>513</v>
      </c>
      <c r="C245098">
        <v>75.400000000000006</v>
      </c>
    </row>
    <row r="245099" spans="1:3" x14ac:dyDescent="0.2">
      <c r="A245099" t="s">
        <v>531</v>
      </c>
      <c r="B245099" s="1" t="s">
        <v>513</v>
      </c>
      <c r="C245099">
        <v>75.91</v>
      </c>
    </row>
    <row r="245100" spans="1:3" x14ac:dyDescent="0.2">
      <c r="A245100" t="s">
        <v>531</v>
      </c>
      <c r="B245100" s="1" t="s">
        <v>513</v>
      </c>
      <c r="C245100">
        <v>71.61</v>
      </c>
    </row>
    <row r="245101" spans="1:3" x14ac:dyDescent="0.2">
      <c r="A245101" t="s">
        <v>531</v>
      </c>
      <c r="B245101" s="1" t="s">
        <v>513</v>
      </c>
      <c r="C245101">
        <v>73.83</v>
      </c>
    </row>
    <row r="245102" spans="1:3" x14ac:dyDescent="0.2">
      <c r="A245102" t="s">
        <v>531</v>
      </c>
      <c r="B245102" s="1" t="s">
        <v>513</v>
      </c>
      <c r="C245102">
        <v>75.16</v>
      </c>
    </row>
    <row r="245103" spans="1:3" x14ac:dyDescent="0.2">
      <c r="A245103" t="s">
        <v>531</v>
      </c>
      <c r="B245103" s="1" t="s">
        <v>513</v>
      </c>
      <c r="C245103">
        <v>74.03</v>
      </c>
    </row>
    <row r="245104" spans="1:3" x14ac:dyDescent="0.2">
      <c r="A245104" t="s">
        <v>531</v>
      </c>
      <c r="B245104" s="1" t="s">
        <v>513</v>
      </c>
      <c r="C245104">
        <v>73.900000000000006</v>
      </c>
    </row>
    <row r="245105" spans="1:3" x14ac:dyDescent="0.2">
      <c r="A245105" t="s">
        <v>531</v>
      </c>
      <c r="B245105" s="1" t="s">
        <v>513</v>
      </c>
      <c r="C245105">
        <v>72.25</v>
      </c>
    </row>
    <row r="245106" spans="1:3" x14ac:dyDescent="0.2">
      <c r="A245106" t="s">
        <v>531</v>
      </c>
      <c r="B245106" s="1" t="s">
        <v>513</v>
      </c>
      <c r="C245106">
        <v>75.8</v>
      </c>
    </row>
    <row r="245107" spans="1:3" x14ac:dyDescent="0.2">
      <c r="A245107" t="s">
        <v>531</v>
      </c>
      <c r="B245107" s="1" t="s">
        <v>513</v>
      </c>
      <c r="C245107">
        <v>72.48</v>
      </c>
    </row>
    <row r="245108" spans="1:3" x14ac:dyDescent="0.2">
      <c r="A245108" t="s">
        <v>531</v>
      </c>
      <c r="B245108" s="1" t="s">
        <v>513</v>
      </c>
      <c r="C245108">
        <v>70.95</v>
      </c>
    </row>
    <row r="245109" spans="1:3" x14ac:dyDescent="0.2">
      <c r="A245109" t="s">
        <v>531</v>
      </c>
      <c r="B245109" s="1" t="s">
        <v>513</v>
      </c>
      <c r="C245109">
        <v>70.47</v>
      </c>
    </row>
    <row r="245110" spans="1:3" x14ac:dyDescent="0.2">
      <c r="A245110" t="s">
        <v>531</v>
      </c>
      <c r="B245110" s="1" t="s">
        <v>513</v>
      </c>
      <c r="C245110">
        <v>67.849999999999994</v>
      </c>
    </row>
    <row r="245111" spans="1:3" x14ac:dyDescent="0.2">
      <c r="A245111" t="s">
        <v>531</v>
      </c>
      <c r="B245111" s="1" t="s">
        <v>513</v>
      </c>
      <c r="C245111">
        <v>69.2</v>
      </c>
    </row>
    <row r="245112" spans="1:3" x14ac:dyDescent="0.2">
      <c r="A245112" t="s">
        <v>531</v>
      </c>
      <c r="B245112" s="1" t="s">
        <v>513</v>
      </c>
      <c r="C245112">
        <v>69.959999999999994</v>
      </c>
    </row>
    <row r="245113" spans="1:3" x14ac:dyDescent="0.2">
      <c r="A245113" t="s">
        <v>531</v>
      </c>
      <c r="B245113" s="1" t="s">
        <v>513</v>
      </c>
      <c r="C245113">
        <v>71.27</v>
      </c>
    </row>
    <row r="245114" spans="1:3" x14ac:dyDescent="0.2">
      <c r="A245114" t="s">
        <v>531</v>
      </c>
      <c r="B245114" s="1" t="s">
        <v>513</v>
      </c>
      <c r="C245114">
        <v>69.7</v>
      </c>
    </row>
    <row r="245115" spans="1:3" x14ac:dyDescent="0.2">
      <c r="A245115" t="s">
        <v>531</v>
      </c>
      <c r="B245115" s="1" t="s">
        <v>513</v>
      </c>
      <c r="C245115">
        <v>69.59</v>
      </c>
    </row>
    <row r="245116" spans="1:3" x14ac:dyDescent="0.2">
      <c r="A245116" t="s">
        <v>531</v>
      </c>
      <c r="B245116" s="1" t="s">
        <v>513</v>
      </c>
      <c r="C245116">
        <v>69.78</v>
      </c>
    </row>
    <row r="245117" spans="1:3" x14ac:dyDescent="0.2">
      <c r="A245117" t="s">
        <v>531</v>
      </c>
      <c r="B245117" s="1" t="s">
        <v>513</v>
      </c>
      <c r="C245117">
        <v>68.650000000000006</v>
      </c>
    </row>
    <row r="245118" spans="1:3" x14ac:dyDescent="0.2">
      <c r="A245118" t="s">
        <v>531</v>
      </c>
      <c r="B245118" s="1" t="s">
        <v>513</v>
      </c>
      <c r="C245118">
        <v>68.849999999999994</v>
      </c>
    </row>
    <row r="245119" spans="1:3" x14ac:dyDescent="0.2">
      <c r="A245119" t="s">
        <v>532</v>
      </c>
      <c r="B245119" s="1" t="s">
        <v>513</v>
      </c>
      <c r="C245119">
        <v>69.73</v>
      </c>
    </row>
    <row r="245120" spans="1:3" x14ac:dyDescent="0.2">
      <c r="A245120" t="s">
        <v>532</v>
      </c>
      <c r="B245120" s="1" t="s">
        <v>513</v>
      </c>
      <c r="C245120">
        <v>69.02</v>
      </c>
    </row>
    <row r="245121" spans="1:3" x14ac:dyDescent="0.2">
      <c r="A245121" t="s">
        <v>532</v>
      </c>
      <c r="B245121" s="1" t="s">
        <v>513</v>
      </c>
      <c r="C245121">
        <v>66.010000000000005</v>
      </c>
    </row>
    <row r="245122" spans="1:3" x14ac:dyDescent="0.2">
      <c r="A245122" t="s">
        <v>532</v>
      </c>
      <c r="B245122" s="1" t="s">
        <v>513</v>
      </c>
      <c r="C245122">
        <v>69.19</v>
      </c>
    </row>
    <row r="245123" spans="1:3" x14ac:dyDescent="0.2">
      <c r="A245123" t="s">
        <v>532</v>
      </c>
      <c r="B245123" s="1" t="s">
        <v>513</v>
      </c>
      <c r="C245123">
        <v>68.849999999999994</v>
      </c>
    </row>
    <row r="245124" spans="1:3" x14ac:dyDescent="0.2">
      <c r="A245124" t="s">
        <v>532</v>
      </c>
      <c r="B245124" s="1" t="s">
        <v>513</v>
      </c>
      <c r="C245124">
        <v>72.040000000000006</v>
      </c>
    </row>
    <row r="245125" spans="1:3" x14ac:dyDescent="0.2">
      <c r="A245125" t="s">
        <v>532</v>
      </c>
      <c r="B245125" s="1" t="s">
        <v>513</v>
      </c>
      <c r="C245125">
        <v>70</v>
      </c>
    </row>
    <row r="245126" spans="1:3" x14ac:dyDescent="0.2">
      <c r="A245126" t="s">
        <v>532</v>
      </c>
      <c r="B245126" s="1" t="s">
        <v>513</v>
      </c>
      <c r="C245126">
        <v>70.11</v>
      </c>
    </row>
    <row r="245127" spans="1:3" x14ac:dyDescent="0.2">
      <c r="A245127" t="s">
        <v>532</v>
      </c>
      <c r="B245127" s="1" t="s">
        <v>513</v>
      </c>
      <c r="C245127">
        <v>68.42</v>
      </c>
    </row>
    <row r="245128" spans="1:3" x14ac:dyDescent="0.2">
      <c r="A245128" t="s">
        <v>532</v>
      </c>
      <c r="B245128" s="1" t="s">
        <v>513</v>
      </c>
      <c r="C245128">
        <v>66.7</v>
      </c>
    </row>
    <row r="245129" spans="1:3" x14ac:dyDescent="0.2">
      <c r="A245129" t="s">
        <v>532</v>
      </c>
      <c r="B245129" s="1" t="s">
        <v>513</v>
      </c>
      <c r="C245129">
        <v>69.069999999999993</v>
      </c>
    </row>
    <row r="245130" spans="1:3" x14ac:dyDescent="0.2">
      <c r="A245130" t="s">
        <v>532</v>
      </c>
      <c r="B245130" s="1" t="s">
        <v>513</v>
      </c>
      <c r="C245130">
        <v>68.95</v>
      </c>
    </row>
    <row r="245131" spans="1:3" x14ac:dyDescent="0.2">
      <c r="A245131" t="s">
        <v>532</v>
      </c>
      <c r="B245131" s="1" t="s">
        <v>513</v>
      </c>
      <c r="C245131">
        <v>70.02</v>
      </c>
    </row>
    <row r="245132" spans="1:3" x14ac:dyDescent="0.2">
      <c r="A245132" t="s">
        <v>532</v>
      </c>
      <c r="B245132" s="1" t="s">
        <v>513</v>
      </c>
      <c r="C245132">
        <v>62.14</v>
      </c>
    </row>
    <row r="245133" spans="1:3" x14ac:dyDescent="0.2">
      <c r="A245133" t="s">
        <v>532</v>
      </c>
      <c r="B245133" s="1" t="s">
        <v>513</v>
      </c>
      <c r="C245133">
        <v>60.06</v>
      </c>
    </row>
    <row r="245134" spans="1:3" x14ac:dyDescent="0.2">
      <c r="A245134" t="s">
        <v>532</v>
      </c>
      <c r="B245134" s="1" t="s">
        <v>513</v>
      </c>
      <c r="C245134">
        <v>61.78</v>
      </c>
    </row>
    <row r="245135" spans="1:3" x14ac:dyDescent="0.2">
      <c r="A245135" t="s">
        <v>533</v>
      </c>
      <c r="B245135" s="1" t="s">
        <v>513</v>
      </c>
      <c r="C245135">
        <v>62.6</v>
      </c>
    </row>
    <row r="245136" spans="1:3" x14ac:dyDescent="0.2">
      <c r="A245136" t="s">
        <v>533</v>
      </c>
      <c r="B245136" s="1" t="s">
        <v>513</v>
      </c>
      <c r="C245136">
        <v>64.78</v>
      </c>
    </row>
    <row r="245137" spans="1:3" x14ac:dyDescent="0.2">
      <c r="A245137" t="s">
        <v>533</v>
      </c>
      <c r="B245137" s="1" t="s">
        <v>513</v>
      </c>
      <c r="C245137">
        <v>64.92</v>
      </c>
    </row>
    <row r="245138" spans="1:3" x14ac:dyDescent="0.2">
      <c r="A245138" t="s">
        <v>533</v>
      </c>
      <c r="B245138" s="1" t="s">
        <v>513</v>
      </c>
      <c r="C245138">
        <v>67.66</v>
      </c>
    </row>
    <row r="245139" spans="1:3" x14ac:dyDescent="0.2">
      <c r="A245139" t="s">
        <v>533</v>
      </c>
      <c r="B245139" s="1" t="s">
        <v>513</v>
      </c>
      <c r="C245139">
        <v>66.94</v>
      </c>
    </row>
    <row r="245140" spans="1:3" x14ac:dyDescent="0.2">
      <c r="A245140" t="s">
        <v>533</v>
      </c>
      <c r="B245140" s="1" t="s">
        <v>513</v>
      </c>
      <c r="C245140">
        <v>66.33</v>
      </c>
    </row>
    <row r="245141" spans="1:3" x14ac:dyDescent="0.2">
      <c r="A245141" t="s">
        <v>533</v>
      </c>
      <c r="B245141" s="1" t="s">
        <v>513</v>
      </c>
      <c r="C245141">
        <v>67.72</v>
      </c>
    </row>
    <row r="245142" spans="1:3" x14ac:dyDescent="0.2">
      <c r="A245142" t="s">
        <v>533</v>
      </c>
      <c r="B245142" s="1" t="s">
        <v>513</v>
      </c>
      <c r="C245142">
        <v>68.09</v>
      </c>
    </row>
    <row r="245143" spans="1:3" x14ac:dyDescent="0.2">
      <c r="A245143" t="s">
        <v>533</v>
      </c>
      <c r="B245143" s="1" t="s">
        <v>513</v>
      </c>
      <c r="C245143">
        <v>69.680000000000007</v>
      </c>
    </row>
    <row r="245144" spans="1:3" x14ac:dyDescent="0.2">
      <c r="A245144" t="s">
        <v>533</v>
      </c>
      <c r="B245144" s="1" t="s">
        <v>513</v>
      </c>
      <c r="C245144">
        <v>65.41</v>
      </c>
    </row>
    <row r="245145" spans="1:3" x14ac:dyDescent="0.2">
      <c r="A245145" t="s">
        <v>533</v>
      </c>
      <c r="B245145" s="1" t="s">
        <v>513</v>
      </c>
      <c r="C245145">
        <v>65.75</v>
      </c>
    </row>
    <row r="245146" spans="1:3" x14ac:dyDescent="0.2">
      <c r="A245146" t="s">
        <v>533</v>
      </c>
      <c r="B245146" s="1" t="s">
        <v>513</v>
      </c>
      <c r="C245146">
        <v>65.37</v>
      </c>
    </row>
    <row r="245147" spans="1:3" x14ac:dyDescent="0.2">
      <c r="A245147" t="s">
        <v>533</v>
      </c>
      <c r="B245147" s="1" t="s">
        <v>513</v>
      </c>
      <c r="C245147">
        <v>66.52</v>
      </c>
    </row>
    <row r="245148" spans="1:3" x14ac:dyDescent="0.2">
      <c r="A245148" t="s">
        <v>533</v>
      </c>
      <c r="B245148" s="1" t="s">
        <v>513</v>
      </c>
      <c r="C245148">
        <v>64.5</v>
      </c>
    </row>
    <row r="245149" spans="1:3" x14ac:dyDescent="0.2">
      <c r="A245149" t="s">
        <v>533</v>
      </c>
      <c r="B245149" s="1" t="s">
        <v>513</v>
      </c>
      <c r="C245149">
        <v>65.2</v>
      </c>
    </row>
    <row r="245150" spans="1:3" x14ac:dyDescent="0.2">
      <c r="A245150" t="s">
        <v>533</v>
      </c>
      <c r="B245150" s="1" t="s">
        <v>513</v>
      </c>
      <c r="C245150">
        <v>69.95</v>
      </c>
    </row>
    <row r="245151" spans="1:3" x14ac:dyDescent="0.2">
      <c r="A245151" t="s">
        <v>533</v>
      </c>
      <c r="B245151" s="1" t="s">
        <v>513</v>
      </c>
      <c r="C245151">
        <v>72.739999999999995</v>
      </c>
    </row>
    <row r="245152" spans="1:3" x14ac:dyDescent="0.2">
      <c r="A245152" t="s">
        <v>533</v>
      </c>
      <c r="B245152" s="1" t="s">
        <v>513</v>
      </c>
      <c r="C245152">
        <v>73.010000000000005</v>
      </c>
    </row>
    <row r="245153" spans="1:3" x14ac:dyDescent="0.2">
      <c r="A245153" t="s">
        <v>533</v>
      </c>
      <c r="B245153" s="1" t="s">
        <v>513</v>
      </c>
      <c r="C245153">
        <v>73.33</v>
      </c>
    </row>
    <row r="245154" spans="1:3" x14ac:dyDescent="0.2">
      <c r="A245154" t="s">
        <v>533</v>
      </c>
      <c r="B245154" s="1" t="s">
        <v>513</v>
      </c>
      <c r="C245154">
        <v>72.599999999999994</v>
      </c>
    </row>
    <row r="245155" spans="1:3" x14ac:dyDescent="0.2">
      <c r="A245155" t="s">
        <v>533</v>
      </c>
      <c r="B245155" s="1" t="s">
        <v>513</v>
      </c>
      <c r="C245155">
        <v>71.42</v>
      </c>
    </row>
    <row r="245156" spans="1:3" x14ac:dyDescent="0.2">
      <c r="A245156" t="s">
        <v>533</v>
      </c>
      <c r="B245156" s="1" t="s">
        <v>513</v>
      </c>
      <c r="C245156">
        <v>71.58</v>
      </c>
    </row>
    <row r="245157" spans="1:3" x14ac:dyDescent="0.2">
      <c r="A245157" t="s">
        <v>534</v>
      </c>
      <c r="B245157" s="1" t="s">
        <v>513</v>
      </c>
      <c r="C245157">
        <v>71.680000000000007</v>
      </c>
    </row>
    <row r="245158" spans="1:3" x14ac:dyDescent="0.2">
      <c r="A245158" t="s">
        <v>534</v>
      </c>
      <c r="B245158" s="1" t="s">
        <v>513</v>
      </c>
      <c r="C245158">
        <v>70.8</v>
      </c>
    </row>
    <row r="245159" spans="1:3" x14ac:dyDescent="0.2">
      <c r="A245159" t="s">
        <v>534</v>
      </c>
      <c r="B245159" s="1" t="s">
        <v>513</v>
      </c>
      <c r="C245159">
        <v>73.2</v>
      </c>
    </row>
    <row r="245160" spans="1:3" x14ac:dyDescent="0.2">
      <c r="A245160" t="s">
        <v>534</v>
      </c>
      <c r="B245160" s="1" t="s">
        <v>513</v>
      </c>
      <c r="C245160">
        <v>69.66</v>
      </c>
    </row>
    <row r="245161" spans="1:3" x14ac:dyDescent="0.2">
      <c r="A245161" t="s">
        <v>534</v>
      </c>
      <c r="B245161" s="1" t="s">
        <v>513</v>
      </c>
      <c r="C245161">
        <v>67.5</v>
      </c>
    </row>
    <row r="245162" spans="1:3" x14ac:dyDescent="0.2">
      <c r="A245162" t="s">
        <v>534</v>
      </c>
      <c r="B245162" s="1" t="s">
        <v>513</v>
      </c>
      <c r="C245162">
        <v>68.540000000000006</v>
      </c>
    </row>
    <row r="245163" spans="1:3" x14ac:dyDescent="0.2">
      <c r="A245163" t="s">
        <v>534</v>
      </c>
      <c r="B245163" s="1" t="s">
        <v>513</v>
      </c>
      <c r="C245163">
        <v>72.489999999999995</v>
      </c>
    </row>
    <row r="245164" spans="1:3" x14ac:dyDescent="0.2">
      <c r="A245164" t="s">
        <v>534</v>
      </c>
      <c r="B245164" s="1" t="s">
        <v>513</v>
      </c>
      <c r="C245164">
        <v>71.099999999999994</v>
      </c>
    </row>
    <row r="245165" spans="1:3" x14ac:dyDescent="0.2">
      <c r="A245165" t="s">
        <v>534</v>
      </c>
      <c r="B245165" s="1" t="s">
        <v>513</v>
      </c>
      <c r="C245165">
        <v>69.930000000000007</v>
      </c>
    </row>
    <row r="245166" spans="1:3" x14ac:dyDescent="0.2">
      <c r="A245166" t="s">
        <v>534</v>
      </c>
      <c r="B245166" s="1" t="s">
        <v>513</v>
      </c>
      <c r="C245166">
        <v>69.92</v>
      </c>
    </row>
    <row r="245167" spans="1:3" x14ac:dyDescent="0.2">
      <c r="A245167" t="s">
        <v>534</v>
      </c>
      <c r="B245167" s="1" t="s">
        <v>513</v>
      </c>
      <c r="C245167">
        <v>67.7</v>
      </c>
    </row>
    <row r="245168" spans="1:3" x14ac:dyDescent="0.2">
      <c r="A245168" t="s">
        <v>534</v>
      </c>
      <c r="B245168" s="1" t="s">
        <v>513</v>
      </c>
      <c r="C245168">
        <v>67.39</v>
      </c>
    </row>
    <row r="245169" spans="1:3" x14ac:dyDescent="0.2">
      <c r="A245169" t="s">
        <v>534</v>
      </c>
      <c r="B245169" s="1" t="s">
        <v>513</v>
      </c>
      <c r="C245169">
        <v>64.55</v>
      </c>
    </row>
    <row r="245170" spans="1:3" x14ac:dyDescent="0.2">
      <c r="A245170" t="s">
        <v>534</v>
      </c>
      <c r="B245170" s="1" t="s">
        <v>513</v>
      </c>
      <c r="C245170">
        <v>63.01</v>
      </c>
    </row>
    <row r="245171" spans="1:3" x14ac:dyDescent="0.2">
      <c r="A245171" t="s">
        <v>534</v>
      </c>
      <c r="B245171" s="1" t="s">
        <v>513</v>
      </c>
      <c r="C245171">
        <v>64.16</v>
      </c>
    </row>
    <row r="245172" spans="1:3" x14ac:dyDescent="0.2">
      <c r="A245172" t="s">
        <v>534</v>
      </c>
      <c r="B245172" s="1" t="s">
        <v>513</v>
      </c>
      <c r="C245172">
        <v>64.23</v>
      </c>
    </row>
    <row r="245173" spans="1:3" x14ac:dyDescent="0.2">
      <c r="A245173" t="s">
        <v>534</v>
      </c>
      <c r="B245173" s="1" t="s">
        <v>513</v>
      </c>
      <c r="C245173">
        <v>64.540000000000006</v>
      </c>
    </row>
    <row r="245174" spans="1:3" x14ac:dyDescent="0.2">
      <c r="A245174" t="s">
        <v>534</v>
      </c>
      <c r="B245174" s="1" t="s">
        <v>513</v>
      </c>
      <c r="C245174">
        <v>63.16</v>
      </c>
    </row>
    <row r="245175" spans="1:3" x14ac:dyDescent="0.2">
      <c r="A245175" t="s">
        <v>534</v>
      </c>
      <c r="B245175" s="1" t="s">
        <v>513</v>
      </c>
      <c r="C245175">
        <v>63.92</v>
      </c>
    </row>
    <row r="245176" spans="1:3" x14ac:dyDescent="0.2">
      <c r="A245176" t="s">
        <v>534</v>
      </c>
      <c r="B245176" s="1" t="s">
        <v>513</v>
      </c>
      <c r="C245176">
        <v>64.64</v>
      </c>
    </row>
    <row r="245177" spans="1:3" x14ac:dyDescent="0.2">
      <c r="A245177" t="s">
        <v>534</v>
      </c>
      <c r="B245177" s="1" t="s">
        <v>513</v>
      </c>
      <c r="C245177">
        <v>63.63</v>
      </c>
    </row>
    <row r="245178" spans="1:3" x14ac:dyDescent="0.2">
      <c r="A245178" t="s">
        <v>534</v>
      </c>
      <c r="B245178" s="1" t="s">
        <v>513</v>
      </c>
      <c r="C245178">
        <v>64.55</v>
      </c>
    </row>
    <row r="245179" spans="1:3" x14ac:dyDescent="0.2">
      <c r="A245179" t="s">
        <v>534</v>
      </c>
      <c r="B245179" s="1" t="s">
        <v>513</v>
      </c>
      <c r="C245179">
        <v>64.599999999999994</v>
      </c>
    </row>
    <row r="245180" spans="1:3" x14ac:dyDescent="0.2">
      <c r="A245180" t="s">
        <v>535</v>
      </c>
      <c r="B245180" s="1" t="s">
        <v>513</v>
      </c>
      <c r="C245180">
        <v>63.13</v>
      </c>
    </row>
    <row r="245181" spans="1:3" x14ac:dyDescent="0.2">
      <c r="A245181" t="s">
        <v>535</v>
      </c>
      <c r="B245181" s="1" t="s">
        <v>513</v>
      </c>
      <c r="C245181">
        <v>61</v>
      </c>
    </row>
    <row r="245182" spans="1:3" x14ac:dyDescent="0.2">
      <c r="A245182" t="s">
        <v>535</v>
      </c>
      <c r="B245182" s="1" t="s">
        <v>513</v>
      </c>
      <c r="C245182">
        <v>61.32</v>
      </c>
    </row>
    <row r="245183" spans="1:3" x14ac:dyDescent="0.2">
      <c r="A245183" t="s">
        <v>535</v>
      </c>
      <c r="B245183" s="1" t="s">
        <v>513</v>
      </c>
      <c r="C245183">
        <v>61.24</v>
      </c>
    </row>
    <row r="245184" spans="1:3" x14ac:dyDescent="0.2">
      <c r="A245184" t="s">
        <v>535</v>
      </c>
      <c r="B245184" s="1" t="s">
        <v>513</v>
      </c>
      <c r="C245184">
        <v>61.9</v>
      </c>
    </row>
    <row r="245185" spans="1:3" x14ac:dyDescent="0.2">
      <c r="A245185" t="s">
        <v>535</v>
      </c>
      <c r="B245185" s="1" t="s">
        <v>513</v>
      </c>
      <c r="C245185">
        <v>60.45</v>
      </c>
    </row>
    <row r="245186" spans="1:3" x14ac:dyDescent="0.2">
      <c r="A245186" t="s">
        <v>535</v>
      </c>
      <c r="B245186" s="1" t="s">
        <v>513</v>
      </c>
      <c r="C245186">
        <v>61.33</v>
      </c>
    </row>
    <row r="245187" spans="1:3" x14ac:dyDescent="0.2">
      <c r="A245187" t="s">
        <v>535</v>
      </c>
      <c r="B245187" s="1" t="s">
        <v>513</v>
      </c>
      <c r="C245187">
        <v>60.4</v>
      </c>
    </row>
    <row r="245188" spans="1:3" x14ac:dyDescent="0.2">
      <c r="A245188" t="s">
        <v>535</v>
      </c>
      <c r="B245188" s="1" t="s">
        <v>513</v>
      </c>
      <c r="C245188">
        <v>60.7</v>
      </c>
    </row>
    <row r="245189" spans="1:3" x14ac:dyDescent="0.2">
      <c r="A245189" t="s">
        <v>535</v>
      </c>
      <c r="B245189" s="1" t="s">
        <v>513</v>
      </c>
      <c r="C245189">
        <v>61.28</v>
      </c>
    </row>
    <row r="245190" spans="1:3" x14ac:dyDescent="0.2">
      <c r="A245190" t="s">
        <v>535</v>
      </c>
      <c r="B245190" s="1" t="s">
        <v>513</v>
      </c>
      <c r="C245190">
        <v>62.18</v>
      </c>
    </row>
    <row r="245191" spans="1:3" x14ac:dyDescent="0.2">
      <c r="A245191" t="s">
        <v>535</v>
      </c>
      <c r="B245191" s="1" t="s">
        <v>513</v>
      </c>
      <c r="C245191">
        <v>61.04</v>
      </c>
    </row>
    <row r="245192" spans="1:3" x14ac:dyDescent="0.2">
      <c r="A245192" t="s">
        <v>535</v>
      </c>
      <c r="B245192" s="1" t="s">
        <v>513</v>
      </c>
      <c r="C245192">
        <v>58.26</v>
      </c>
    </row>
    <row r="245193" spans="1:3" x14ac:dyDescent="0.2">
      <c r="A245193" t="s">
        <v>535</v>
      </c>
      <c r="B245193" s="1" t="s">
        <v>513</v>
      </c>
      <c r="C245193">
        <v>58.65</v>
      </c>
    </row>
    <row r="245194" spans="1:3" x14ac:dyDescent="0.2">
      <c r="A245194" t="s">
        <v>535</v>
      </c>
      <c r="B245194" s="1" t="s">
        <v>513</v>
      </c>
      <c r="C245194">
        <v>59.21</v>
      </c>
    </row>
    <row r="245195" spans="1:3" x14ac:dyDescent="0.2">
      <c r="A245195" t="s">
        <v>535</v>
      </c>
      <c r="B245195" s="1" t="s">
        <v>513</v>
      </c>
      <c r="C245195">
        <v>56.99</v>
      </c>
    </row>
    <row r="245196" spans="1:3" x14ac:dyDescent="0.2">
      <c r="A245196" t="s">
        <v>535</v>
      </c>
      <c r="B245196" s="1" t="s">
        <v>513</v>
      </c>
      <c r="C245196">
        <v>57.47</v>
      </c>
    </row>
    <row r="245197" spans="1:3" x14ac:dyDescent="0.2">
      <c r="A245197" t="s">
        <v>535</v>
      </c>
      <c r="B245197" s="1" t="s">
        <v>513</v>
      </c>
      <c r="C245197">
        <v>55.12</v>
      </c>
    </row>
    <row r="245198" spans="1:3" x14ac:dyDescent="0.2">
      <c r="A245198" t="s">
        <v>535</v>
      </c>
      <c r="B245198" s="1" t="s">
        <v>513</v>
      </c>
      <c r="C245198">
        <v>54.69</v>
      </c>
    </row>
    <row r="245199" spans="1:3" x14ac:dyDescent="0.2">
      <c r="A245199" t="s">
        <v>536</v>
      </c>
      <c r="B245199" s="1" t="s">
        <v>513</v>
      </c>
      <c r="C245199">
        <v>55.41</v>
      </c>
    </row>
    <row r="245200" spans="1:3" x14ac:dyDescent="0.2">
      <c r="A245200" t="s">
        <v>536</v>
      </c>
      <c r="B245200" s="1" t="s">
        <v>513</v>
      </c>
      <c r="C245200">
        <v>55.54</v>
      </c>
    </row>
    <row r="245201" spans="1:3" x14ac:dyDescent="0.2">
      <c r="A245201" t="s">
        <v>536</v>
      </c>
      <c r="B245201" s="1" t="s">
        <v>513</v>
      </c>
      <c r="C245201">
        <v>56.26</v>
      </c>
    </row>
    <row r="245202" spans="1:3" x14ac:dyDescent="0.2">
      <c r="A245202" t="s">
        <v>536</v>
      </c>
      <c r="B245202" s="1" t="s">
        <v>513</v>
      </c>
      <c r="C245202">
        <v>57.1</v>
      </c>
    </row>
    <row r="245203" spans="1:3" x14ac:dyDescent="0.2">
      <c r="A245203" t="s">
        <v>536</v>
      </c>
      <c r="B245203" s="1" t="s">
        <v>513</v>
      </c>
      <c r="C245203">
        <v>56.46</v>
      </c>
    </row>
    <row r="245204" spans="1:3" x14ac:dyDescent="0.2">
      <c r="A245204" t="s">
        <v>536</v>
      </c>
      <c r="B245204" s="1" t="s">
        <v>513</v>
      </c>
      <c r="C245204">
        <v>55.39</v>
      </c>
    </row>
    <row r="245205" spans="1:3" x14ac:dyDescent="0.2">
      <c r="A245205" t="s">
        <v>536</v>
      </c>
      <c r="B245205" s="1" t="s">
        <v>513</v>
      </c>
      <c r="C245205">
        <v>57.1</v>
      </c>
    </row>
    <row r="245206" spans="1:3" x14ac:dyDescent="0.2">
      <c r="A245206" t="s">
        <v>536</v>
      </c>
      <c r="B245206" s="1" t="s">
        <v>513</v>
      </c>
      <c r="C245206">
        <v>56.71</v>
      </c>
    </row>
    <row r="245207" spans="1:3" x14ac:dyDescent="0.2">
      <c r="A245207" t="s">
        <v>536</v>
      </c>
      <c r="B245207" s="1" t="s">
        <v>513</v>
      </c>
      <c r="C245207">
        <v>56.45</v>
      </c>
    </row>
    <row r="245208" spans="1:3" x14ac:dyDescent="0.2">
      <c r="A245208" t="s">
        <v>536</v>
      </c>
      <c r="B245208" s="1" t="s">
        <v>513</v>
      </c>
      <c r="C245208">
        <v>54.92</v>
      </c>
    </row>
    <row r="245209" spans="1:3" x14ac:dyDescent="0.2">
      <c r="A245209" t="s">
        <v>536</v>
      </c>
      <c r="B245209" s="1" t="s">
        <v>513</v>
      </c>
      <c r="C245209">
        <v>54.2</v>
      </c>
    </row>
    <row r="245210" spans="1:3" x14ac:dyDescent="0.2">
      <c r="A245210" t="s">
        <v>536</v>
      </c>
      <c r="B245210" s="1" t="s">
        <v>513</v>
      </c>
      <c r="C245210">
        <v>54.83</v>
      </c>
    </row>
    <row r="245211" spans="1:3" x14ac:dyDescent="0.2">
      <c r="A245211" t="s">
        <v>536</v>
      </c>
      <c r="B245211" s="1" t="s">
        <v>513</v>
      </c>
      <c r="C245211">
        <v>58.26</v>
      </c>
    </row>
    <row r="245212" spans="1:3" x14ac:dyDescent="0.2">
      <c r="A245212" t="s">
        <v>536</v>
      </c>
      <c r="B245212" s="1" t="s">
        <v>513</v>
      </c>
      <c r="C245212">
        <v>58.03</v>
      </c>
    </row>
    <row r="245213" spans="1:3" x14ac:dyDescent="0.2">
      <c r="A245213" t="s">
        <v>536</v>
      </c>
      <c r="B245213" s="1" t="s">
        <v>513</v>
      </c>
      <c r="C245213">
        <v>58.06</v>
      </c>
    </row>
    <row r="245214" spans="1:3" x14ac:dyDescent="0.2">
      <c r="A245214" t="s">
        <v>536</v>
      </c>
      <c r="B245214" s="1" t="s">
        <v>513</v>
      </c>
      <c r="C245214">
        <v>58.67</v>
      </c>
    </row>
    <row r="245215" spans="1:3" x14ac:dyDescent="0.2">
      <c r="A245215" t="s">
        <v>537</v>
      </c>
      <c r="B245215" s="1" t="s">
        <v>513</v>
      </c>
      <c r="C245215">
        <v>57.8</v>
      </c>
    </row>
    <row r="245216" spans="1:3" x14ac:dyDescent="0.2">
      <c r="A245216" t="s">
        <v>537</v>
      </c>
      <c r="B245216" s="1" t="s">
        <v>513</v>
      </c>
      <c r="C245216">
        <v>56.9</v>
      </c>
    </row>
    <row r="245217" spans="1:3" x14ac:dyDescent="0.2">
      <c r="A245217" t="s">
        <v>537</v>
      </c>
      <c r="B245217" s="1" t="s">
        <v>513</v>
      </c>
      <c r="C245217">
        <v>56.1</v>
      </c>
    </row>
    <row r="245218" spans="1:3" x14ac:dyDescent="0.2">
      <c r="A245218" t="s">
        <v>537</v>
      </c>
      <c r="B245218" s="1" t="s">
        <v>513</v>
      </c>
      <c r="C245218">
        <v>56.82</v>
      </c>
    </row>
    <row r="245219" spans="1:3" x14ac:dyDescent="0.2">
      <c r="A245219" t="s">
        <v>537</v>
      </c>
      <c r="B245219" s="1" t="s">
        <v>513</v>
      </c>
      <c r="C245219">
        <v>54.69</v>
      </c>
    </row>
    <row r="245220" spans="1:3" x14ac:dyDescent="0.2">
      <c r="A245220" t="s">
        <v>537</v>
      </c>
      <c r="B245220" s="1" t="s">
        <v>513</v>
      </c>
      <c r="C245220">
        <v>54.83</v>
      </c>
    </row>
    <row r="245221" spans="1:3" x14ac:dyDescent="0.2">
      <c r="A245221" t="s">
        <v>537</v>
      </c>
      <c r="B245221" s="1" t="s">
        <v>513</v>
      </c>
      <c r="C245221">
        <v>55.68</v>
      </c>
    </row>
    <row r="245222" spans="1:3" x14ac:dyDescent="0.2">
      <c r="A245222" t="s">
        <v>537</v>
      </c>
      <c r="B245222" s="1" t="s">
        <v>513</v>
      </c>
      <c r="C245222">
        <v>55.54</v>
      </c>
    </row>
    <row r="245223" spans="1:3" x14ac:dyDescent="0.2">
      <c r="A245223" t="s">
        <v>537</v>
      </c>
      <c r="B245223" s="1" t="s">
        <v>513</v>
      </c>
      <c r="C245223">
        <v>57.78</v>
      </c>
    </row>
    <row r="245224" spans="1:3" x14ac:dyDescent="0.2">
      <c r="A245224" t="s">
        <v>537</v>
      </c>
      <c r="B245224" s="1" t="s">
        <v>513</v>
      </c>
      <c r="C245224">
        <v>56.63</v>
      </c>
    </row>
    <row r="245225" spans="1:3" x14ac:dyDescent="0.2">
      <c r="A245225" t="s">
        <v>537</v>
      </c>
      <c r="B245225" s="1" t="s">
        <v>513</v>
      </c>
      <c r="C245225">
        <v>54.9</v>
      </c>
    </row>
    <row r="245226" spans="1:3" x14ac:dyDescent="0.2">
      <c r="A245226" t="s">
        <v>537</v>
      </c>
      <c r="B245226" s="1" t="s">
        <v>513</v>
      </c>
      <c r="C245226">
        <v>58.81</v>
      </c>
    </row>
    <row r="245227" spans="1:3" x14ac:dyDescent="0.2">
      <c r="A245227" t="s">
        <v>537</v>
      </c>
      <c r="B245227" s="1" t="s">
        <v>513</v>
      </c>
      <c r="C245227">
        <v>59.1</v>
      </c>
    </row>
    <row r="245228" spans="1:3" x14ac:dyDescent="0.2">
      <c r="A245228" t="s">
        <v>537</v>
      </c>
      <c r="B245228" s="1" t="s">
        <v>513</v>
      </c>
      <c r="C245228">
        <v>60.93</v>
      </c>
    </row>
    <row r="245229" spans="1:3" x14ac:dyDescent="0.2">
      <c r="A245229" t="s">
        <v>537</v>
      </c>
      <c r="B245229" s="1" t="s">
        <v>513</v>
      </c>
      <c r="C245229">
        <v>61</v>
      </c>
    </row>
    <row r="245230" spans="1:3" x14ac:dyDescent="0.2">
      <c r="A245230" t="s">
        <v>537</v>
      </c>
      <c r="B245230" s="1" t="s">
        <v>513</v>
      </c>
      <c r="C245230">
        <v>59.35</v>
      </c>
    </row>
    <row r="245231" spans="1:3" x14ac:dyDescent="0.2">
      <c r="A245231" t="s">
        <v>537</v>
      </c>
      <c r="B245231" s="1" t="s">
        <v>513</v>
      </c>
      <c r="C245231">
        <v>59.8</v>
      </c>
    </row>
    <row r="245232" spans="1:3" x14ac:dyDescent="0.2">
      <c r="A245232" t="s">
        <v>537</v>
      </c>
      <c r="B245232" s="1" t="s">
        <v>513</v>
      </c>
      <c r="C245232">
        <v>57.98</v>
      </c>
    </row>
    <row r="245233" spans="1:3" x14ac:dyDescent="0.2">
      <c r="A245233" t="s">
        <v>537</v>
      </c>
      <c r="B245233" s="1" t="s">
        <v>513</v>
      </c>
      <c r="C245233">
        <v>57.8</v>
      </c>
    </row>
    <row r="245234" spans="1:3" x14ac:dyDescent="0.2">
      <c r="A245234" t="s">
        <v>537</v>
      </c>
      <c r="B245234" s="1" t="s">
        <v>513</v>
      </c>
      <c r="C245234">
        <v>56.8</v>
      </c>
    </row>
    <row r="245235" spans="1:3" x14ac:dyDescent="0.2">
      <c r="A245235" t="s">
        <v>537</v>
      </c>
      <c r="B245235" s="1" t="s">
        <v>513</v>
      </c>
      <c r="C245235">
        <v>54.74</v>
      </c>
    </row>
    <row r="245236" spans="1:3" x14ac:dyDescent="0.2">
      <c r="A245236" t="s">
        <v>537</v>
      </c>
      <c r="B245236" s="1" t="s">
        <v>513</v>
      </c>
      <c r="C245236">
        <v>55.98</v>
      </c>
    </row>
    <row r="245237" spans="1:3" x14ac:dyDescent="0.2">
      <c r="A245237" t="s">
        <v>537</v>
      </c>
      <c r="B245237" s="1" t="s">
        <v>513</v>
      </c>
      <c r="C245237">
        <v>54.77</v>
      </c>
    </row>
    <row r="245238" spans="1:3" x14ac:dyDescent="0.2">
      <c r="A245238" t="s">
        <v>538</v>
      </c>
      <c r="B245238" s="1" t="s">
        <v>513</v>
      </c>
      <c r="C245238">
        <v>55.14</v>
      </c>
    </row>
    <row r="245239" spans="1:3" x14ac:dyDescent="0.2">
      <c r="A245239" t="s">
        <v>538</v>
      </c>
      <c r="B245239" s="1" t="s">
        <v>513</v>
      </c>
      <c r="C245239">
        <v>53.48</v>
      </c>
    </row>
    <row r="245240" spans="1:3" x14ac:dyDescent="0.2">
      <c r="A245240" t="s">
        <v>538</v>
      </c>
      <c r="B245240" s="1" t="s">
        <v>513</v>
      </c>
      <c r="C245240">
        <v>52.84</v>
      </c>
    </row>
    <row r="245241" spans="1:3" x14ac:dyDescent="0.2">
      <c r="A245241" t="s">
        <v>538</v>
      </c>
      <c r="B245241" s="1" t="s">
        <v>513</v>
      </c>
      <c r="C245241">
        <v>52.48</v>
      </c>
    </row>
    <row r="245242" spans="1:3" x14ac:dyDescent="0.2">
      <c r="A245242" t="s">
        <v>538</v>
      </c>
      <c r="B245242" s="1" t="s">
        <v>513</v>
      </c>
      <c r="C245242">
        <v>48.25</v>
      </c>
    </row>
    <row r="245243" spans="1:3" x14ac:dyDescent="0.2">
      <c r="A245243" t="s">
        <v>538</v>
      </c>
      <c r="B245243" s="1" t="s">
        <v>513</v>
      </c>
      <c r="C245243">
        <v>48.6</v>
      </c>
    </row>
    <row r="245244" spans="1:3" x14ac:dyDescent="0.2">
      <c r="A245244" t="s">
        <v>538</v>
      </c>
      <c r="B245244" s="1" t="s">
        <v>513</v>
      </c>
      <c r="C245244">
        <v>46.8</v>
      </c>
    </row>
    <row r="245245" spans="1:3" x14ac:dyDescent="0.2">
      <c r="A245245" t="s">
        <v>538</v>
      </c>
      <c r="B245245" s="1" t="s">
        <v>513</v>
      </c>
      <c r="C245245">
        <v>48.2</v>
      </c>
    </row>
    <row r="245246" spans="1:3" x14ac:dyDescent="0.2">
      <c r="A245246" t="s">
        <v>538</v>
      </c>
      <c r="B245246" s="1" t="s">
        <v>513</v>
      </c>
      <c r="C245246">
        <v>48.6</v>
      </c>
    </row>
    <row r="245247" spans="1:3" x14ac:dyDescent="0.2">
      <c r="A245247" t="s">
        <v>538</v>
      </c>
      <c r="B245247" s="1" t="s">
        <v>513</v>
      </c>
      <c r="C245247">
        <v>49.7</v>
      </c>
    </row>
    <row r="245248" spans="1:3" x14ac:dyDescent="0.2">
      <c r="A245248" t="s">
        <v>538</v>
      </c>
      <c r="B245248" s="1" t="s">
        <v>513</v>
      </c>
      <c r="C245248">
        <v>48.99</v>
      </c>
    </row>
    <row r="245249" spans="1:3" x14ac:dyDescent="0.2">
      <c r="A245249" t="s">
        <v>538</v>
      </c>
      <c r="B245249" s="1" t="s">
        <v>513</v>
      </c>
      <c r="C245249">
        <v>48.65</v>
      </c>
    </row>
    <row r="245250" spans="1:3" x14ac:dyDescent="0.2">
      <c r="A245250" t="s">
        <v>538</v>
      </c>
      <c r="B245250" s="1" t="s">
        <v>513</v>
      </c>
      <c r="C245250">
        <v>48.46</v>
      </c>
    </row>
    <row r="245251" spans="1:3" x14ac:dyDescent="0.2">
      <c r="A245251" t="s">
        <v>538</v>
      </c>
      <c r="B245251" s="1" t="s">
        <v>513</v>
      </c>
      <c r="C245251">
        <v>47.46</v>
      </c>
    </row>
    <row r="245252" spans="1:3" x14ac:dyDescent="0.2">
      <c r="A245252" t="s">
        <v>538</v>
      </c>
      <c r="B245252" s="1" t="s">
        <v>513</v>
      </c>
      <c r="C245252">
        <v>45.55</v>
      </c>
    </row>
    <row r="245253" spans="1:3" x14ac:dyDescent="0.2">
      <c r="A245253" t="s">
        <v>538</v>
      </c>
      <c r="B245253" s="1" t="s">
        <v>513</v>
      </c>
      <c r="C245253">
        <v>44.73</v>
      </c>
    </row>
    <row r="245254" spans="1:3" x14ac:dyDescent="0.2">
      <c r="A245254" t="s">
        <v>538</v>
      </c>
      <c r="B245254" s="1" t="s">
        <v>513</v>
      </c>
      <c r="C245254">
        <v>47</v>
      </c>
    </row>
    <row r="245255" spans="1:3" x14ac:dyDescent="0.2">
      <c r="A245255" t="s">
        <v>538</v>
      </c>
      <c r="B245255" s="1" t="s">
        <v>513</v>
      </c>
      <c r="C245255">
        <v>46.32</v>
      </c>
    </row>
    <row r="245256" spans="1:3" x14ac:dyDescent="0.2">
      <c r="A245256" t="s">
        <v>538</v>
      </c>
      <c r="B245256" s="1" t="s">
        <v>513</v>
      </c>
      <c r="C245256">
        <v>48.68</v>
      </c>
    </row>
    <row r="245257" spans="1:3" x14ac:dyDescent="0.2">
      <c r="A245257" t="s">
        <v>539</v>
      </c>
      <c r="B245257" s="1" t="s">
        <v>513</v>
      </c>
      <c r="C245257">
        <v>48.47</v>
      </c>
    </row>
    <row r="245258" spans="1:3" x14ac:dyDescent="0.2">
      <c r="A245258" t="s">
        <v>539</v>
      </c>
      <c r="B245258" s="1" t="s">
        <v>513</v>
      </c>
      <c r="C245258">
        <v>47.07</v>
      </c>
    </row>
    <row r="245259" spans="1:3" x14ac:dyDescent="0.2">
      <c r="A245259" t="s">
        <v>539</v>
      </c>
      <c r="B245259" s="1" t="s">
        <v>513</v>
      </c>
      <c r="C245259">
        <v>46.55</v>
      </c>
    </row>
    <row r="245260" spans="1:3" x14ac:dyDescent="0.2">
      <c r="A245260" t="s">
        <v>539</v>
      </c>
      <c r="B245260" s="1" t="s">
        <v>513</v>
      </c>
      <c r="C245260">
        <v>49.28</v>
      </c>
    </row>
    <row r="245261" spans="1:3" x14ac:dyDescent="0.2">
      <c r="A245261" t="s">
        <v>539</v>
      </c>
      <c r="B245261" s="1" t="s">
        <v>513</v>
      </c>
      <c r="C245261">
        <v>50.25</v>
      </c>
    </row>
    <row r="245262" spans="1:3" x14ac:dyDescent="0.2">
      <c r="A245262" t="s">
        <v>539</v>
      </c>
      <c r="B245262" s="1" t="s">
        <v>513</v>
      </c>
      <c r="C245262">
        <v>50.38</v>
      </c>
    </row>
    <row r="245263" spans="1:3" x14ac:dyDescent="0.2">
      <c r="A245263" t="s">
        <v>539</v>
      </c>
      <c r="B245263" s="1" t="s">
        <v>513</v>
      </c>
      <c r="C245263">
        <v>50.28</v>
      </c>
    </row>
    <row r="245264" spans="1:3" x14ac:dyDescent="0.2">
      <c r="A245264" t="s">
        <v>539</v>
      </c>
      <c r="B245264" s="1" t="s">
        <v>513</v>
      </c>
      <c r="C245264">
        <v>49.9</v>
      </c>
    </row>
    <row r="245265" spans="1:3" x14ac:dyDescent="0.2">
      <c r="A245265" t="s">
        <v>539</v>
      </c>
      <c r="B245265" s="1" t="s">
        <v>513</v>
      </c>
      <c r="C245265">
        <v>51.21</v>
      </c>
    </row>
    <row r="245266" spans="1:3" x14ac:dyDescent="0.2">
      <c r="A245266" t="s">
        <v>539</v>
      </c>
      <c r="B245266" s="1" t="s">
        <v>513</v>
      </c>
      <c r="C245266">
        <v>50.85</v>
      </c>
    </row>
    <row r="245267" spans="1:3" x14ac:dyDescent="0.2">
      <c r="A245267" t="s">
        <v>539</v>
      </c>
      <c r="B245267" s="1" t="s">
        <v>513</v>
      </c>
      <c r="C245267">
        <v>51.79</v>
      </c>
    </row>
    <row r="245268" spans="1:3" x14ac:dyDescent="0.2">
      <c r="A245268" t="s">
        <v>539</v>
      </c>
      <c r="B245268" s="1" t="s">
        <v>513</v>
      </c>
      <c r="C245268">
        <v>52.23</v>
      </c>
    </row>
    <row r="245269" spans="1:3" x14ac:dyDescent="0.2">
      <c r="A245269" t="s">
        <v>539</v>
      </c>
      <c r="B245269" s="1" t="s">
        <v>513</v>
      </c>
      <c r="C245269">
        <v>51.95</v>
      </c>
    </row>
    <row r="245270" spans="1:3" x14ac:dyDescent="0.2">
      <c r="A245270" t="s">
        <v>539</v>
      </c>
      <c r="B245270" s="1" t="s">
        <v>513</v>
      </c>
      <c r="C245270">
        <v>49.62</v>
      </c>
    </row>
    <row r="245271" spans="1:3" x14ac:dyDescent="0.2">
      <c r="A245271" t="s">
        <v>539</v>
      </c>
      <c r="B245271" s="1" t="s">
        <v>513</v>
      </c>
      <c r="C245271">
        <v>50.05</v>
      </c>
    </row>
    <row r="245272" spans="1:3" x14ac:dyDescent="0.2">
      <c r="A245272" t="s">
        <v>539</v>
      </c>
      <c r="B245272" s="1" t="s">
        <v>513</v>
      </c>
      <c r="C245272">
        <v>50.07</v>
      </c>
    </row>
    <row r="245273" spans="1:3" x14ac:dyDescent="0.2">
      <c r="A245273" t="s">
        <v>539</v>
      </c>
      <c r="B245273" s="1" t="s">
        <v>513</v>
      </c>
      <c r="C245273">
        <v>49.4</v>
      </c>
    </row>
    <row r="245274" spans="1:3" x14ac:dyDescent="0.2">
      <c r="A245274" t="s">
        <v>539</v>
      </c>
      <c r="B245274" s="1" t="s">
        <v>513</v>
      </c>
      <c r="C245274">
        <v>50.88</v>
      </c>
    </row>
    <row r="245275" spans="1:3" x14ac:dyDescent="0.2">
      <c r="A245275" t="s">
        <v>539</v>
      </c>
      <c r="B245275" s="1" t="s">
        <v>513</v>
      </c>
      <c r="C245275">
        <v>52.88</v>
      </c>
    </row>
    <row r="245276" spans="1:3" x14ac:dyDescent="0.2">
      <c r="A245276" t="s">
        <v>540</v>
      </c>
      <c r="B245276" s="1" t="s">
        <v>513</v>
      </c>
      <c r="C245276">
        <v>53.59</v>
      </c>
    </row>
    <row r="245277" spans="1:3" x14ac:dyDescent="0.2">
      <c r="A245277" t="s">
        <v>540</v>
      </c>
      <c r="B245277" s="1" t="s">
        <v>513</v>
      </c>
      <c r="C245277">
        <v>55.85</v>
      </c>
    </row>
    <row r="245278" spans="1:3" x14ac:dyDescent="0.2">
      <c r="A245278" t="s">
        <v>540</v>
      </c>
      <c r="B245278" s="1" t="s">
        <v>513</v>
      </c>
      <c r="C245278">
        <v>58.35</v>
      </c>
    </row>
    <row r="245279" spans="1:3" x14ac:dyDescent="0.2">
      <c r="A245279" t="s">
        <v>540</v>
      </c>
      <c r="B245279" s="1" t="s">
        <v>513</v>
      </c>
      <c r="C245279">
        <v>58.01</v>
      </c>
    </row>
    <row r="245280" spans="1:3" x14ac:dyDescent="0.2">
      <c r="A245280" t="s">
        <v>540</v>
      </c>
      <c r="B245280" s="1" t="s">
        <v>513</v>
      </c>
      <c r="C245280">
        <v>58.4</v>
      </c>
    </row>
    <row r="245281" spans="1:3" x14ac:dyDescent="0.2">
      <c r="A245281" t="s">
        <v>540</v>
      </c>
      <c r="B245281" s="1" t="s">
        <v>513</v>
      </c>
      <c r="C245281">
        <v>58.29</v>
      </c>
    </row>
    <row r="245282" spans="1:3" x14ac:dyDescent="0.2">
      <c r="A245282" t="s">
        <v>540</v>
      </c>
      <c r="B245282" s="1" t="s">
        <v>513</v>
      </c>
      <c r="C245282">
        <v>59.74</v>
      </c>
    </row>
    <row r="245283" spans="1:3" x14ac:dyDescent="0.2">
      <c r="A245283" t="s">
        <v>540</v>
      </c>
      <c r="B245283" s="1" t="s">
        <v>513</v>
      </c>
      <c r="C245283">
        <v>59.2</v>
      </c>
    </row>
    <row r="245284" spans="1:3" x14ac:dyDescent="0.2">
      <c r="A245284" t="s">
        <v>540</v>
      </c>
      <c r="B245284" s="1" t="s">
        <v>513</v>
      </c>
      <c r="C245284">
        <v>59.29</v>
      </c>
    </row>
    <row r="245285" spans="1:3" x14ac:dyDescent="0.2">
      <c r="A245285" t="s">
        <v>540</v>
      </c>
      <c r="B245285" s="1" t="s">
        <v>513</v>
      </c>
      <c r="C245285">
        <v>58.7</v>
      </c>
    </row>
    <row r="245286" spans="1:3" x14ac:dyDescent="0.2">
      <c r="A245286" t="s">
        <v>540</v>
      </c>
      <c r="B245286" s="1" t="s">
        <v>513</v>
      </c>
      <c r="C245286">
        <v>59.11</v>
      </c>
    </row>
    <row r="245287" spans="1:3" x14ac:dyDescent="0.2">
      <c r="A245287" t="s">
        <v>540</v>
      </c>
      <c r="B245287" s="1" t="s">
        <v>513</v>
      </c>
      <c r="C245287">
        <v>58.55</v>
      </c>
    </row>
    <row r="245288" spans="1:3" x14ac:dyDescent="0.2">
      <c r="A245288" t="s">
        <v>540</v>
      </c>
      <c r="B245288" s="1" t="s">
        <v>513</v>
      </c>
      <c r="C245288">
        <v>57.71</v>
      </c>
    </row>
    <row r="245289" spans="1:3" x14ac:dyDescent="0.2">
      <c r="A245289" t="s">
        <v>540</v>
      </c>
      <c r="B245289" s="1" t="s">
        <v>513</v>
      </c>
      <c r="C245289">
        <v>57.12</v>
      </c>
    </row>
    <row r="245290" spans="1:3" x14ac:dyDescent="0.2">
      <c r="A245290" t="s">
        <v>540</v>
      </c>
      <c r="B245290" s="1" t="s">
        <v>513</v>
      </c>
      <c r="C245290">
        <v>55.71</v>
      </c>
    </row>
    <row r="245291" spans="1:3" x14ac:dyDescent="0.2">
      <c r="A245291" t="s">
        <v>540</v>
      </c>
      <c r="B245291" s="1" t="s">
        <v>513</v>
      </c>
      <c r="C245291">
        <v>56.84</v>
      </c>
    </row>
    <row r="245292" spans="1:3" x14ac:dyDescent="0.2">
      <c r="A245292" t="s">
        <v>540</v>
      </c>
      <c r="B245292" s="1" t="s">
        <v>513</v>
      </c>
      <c r="C245292">
        <v>57.32</v>
      </c>
    </row>
    <row r="245293" spans="1:3" x14ac:dyDescent="0.2">
      <c r="A245293" t="s">
        <v>540</v>
      </c>
      <c r="B245293" s="1" t="s">
        <v>513</v>
      </c>
      <c r="C245293">
        <v>57</v>
      </c>
    </row>
    <row r="245294" spans="1:3" x14ac:dyDescent="0.2">
      <c r="A245294" t="s">
        <v>540</v>
      </c>
      <c r="B245294" s="1" t="s">
        <v>513</v>
      </c>
      <c r="C245294">
        <v>59.68</v>
      </c>
    </row>
    <row r="245295" spans="1:3" x14ac:dyDescent="0.2">
      <c r="A245295" t="s">
        <v>540</v>
      </c>
      <c r="B245295" s="1" t="s">
        <v>513</v>
      </c>
      <c r="C245295">
        <v>58.5</v>
      </c>
    </row>
    <row r="245296" spans="1:3" x14ac:dyDescent="0.2">
      <c r="A245296" t="s">
        <v>540</v>
      </c>
      <c r="B245296" s="1" t="s">
        <v>513</v>
      </c>
      <c r="C245296">
        <v>59.07</v>
      </c>
    </row>
    <row r="245297" spans="1:3" x14ac:dyDescent="0.2">
      <c r="A245297" t="s">
        <v>541</v>
      </c>
      <c r="B245297" s="1" t="s">
        <v>513</v>
      </c>
      <c r="C245297">
        <v>57.93</v>
      </c>
    </row>
    <row r="245298" spans="1:3" x14ac:dyDescent="0.2">
      <c r="A245298" t="s">
        <v>541</v>
      </c>
      <c r="B245298" s="1" t="s">
        <v>513</v>
      </c>
      <c r="C245298">
        <v>54.93</v>
      </c>
    </row>
    <row r="245299" spans="1:3" x14ac:dyDescent="0.2">
      <c r="A245299" t="s">
        <v>541</v>
      </c>
      <c r="B245299" s="1" t="s">
        <v>513</v>
      </c>
      <c r="C245299">
        <v>55.27</v>
      </c>
    </row>
    <row r="245300" spans="1:3" x14ac:dyDescent="0.2">
      <c r="A245300" t="s">
        <v>541</v>
      </c>
      <c r="B245300" s="1" t="s">
        <v>513</v>
      </c>
      <c r="C245300">
        <v>56.87</v>
      </c>
    </row>
    <row r="245301" spans="1:3" x14ac:dyDescent="0.2">
      <c r="A245301" t="s">
        <v>541</v>
      </c>
      <c r="B245301" s="1" t="s">
        <v>513</v>
      </c>
      <c r="C245301">
        <v>56.13</v>
      </c>
    </row>
    <row r="245302" spans="1:3" x14ac:dyDescent="0.2">
      <c r="A245302" t="s">
        <v>541</v>
      </c>
      <c r="B245302" s="1" t="s">
        <v>513</v>
      </c>
      <c r="C245302">
        <v>57.7</v>
      </c>
    </row>
    <row r="245303" spans="1:3" x14ac:dyDescent="0.2">
      <c r="A245303" t="s">
        <v>541</v>
      </c>
      <c r="B245303" s="1" t="s">
        <v>513</v>
      </c>
      <c r="C245303">
        <v>55.36</v>
      </c>
    </row>
    <row r="245304" spans="1:3" x14ac:dyDescent="0.2">
      <c r="A245304" t="s">
        <v>541</v>
      </c>
      <c r="B245304" s="1" t="s">
        <v>513</v>
      </c>
      <c r="C245304">
        <v>54.06</v>
      </c>
    </row>
    <row r="245305" spans="1:3" x14ac:dyDescent="0.2">
      <c r="A245305" t="s">
        <v>541</v>
      </c>
      <c r="B245305" s="1" t="s">
        <v>513</v>
      </c>
      <c r="C245305">
        <v>53.5</v>
      </c>
    </row>
    <row r="245306" spans="1:3" x14ac:dyDescent="0.2">
      <c r="A245306" t="s">
        <v>541</v>
      </c>
      <c r="B245306" s="1" t="s">
        <v>513</v>
      </c>
      <c r="C245306">
        <v>53.83</v>
      </c>
    </row>
    <row r="245307" spans="1:3" x14ac:dyDescent="0.2">
      <c r="A245307" t="s">
        <v>541</v>
      </c>
      <c r="B245307" s="1" t="s">
        <v>513</v>
      </c>
      <c r="C245307">
        <v>53.43</v>
      </c>
    </row>
    <row r="245308" spans="1:3" x14ac:dyDescent="0.2">
      <c r="A245308" t="s">
        <v>541</v>
      </c>
      <c r="B245308" s="1" t="s">
        <v>513</v>
      </c>
      <c r="C245308">
        <v>53.31</v>
      </c>
    </row>
    <row r="245309" spans="1:3" x14ac:dyDescent="0.2">
      <c r="A245309" t="s">
        <v>541</v>
      </c>
      <c r="B245309" s="1" t="s">
        <v>513</v>
      </c>
      <c r="C245309">
        <v>53.05</v>
      </c>
    </row>
    <row r="245310" spans="1:3" x14ac:dyDescent="0.2">
      <c r="A245310" t="s">
        <v>541</v>
      </c>
      <c r="B245310" s="1" t="s">
        <v>513</v>
      </c>
      <c r="C245310">
        <v>53.33</v>
      </c>
    </row>
    <row r="245311" spans="1:3" x14ac:dyDescent="0.2">
      <c r="A245311" t="s">
        <v>541</v>
      </c>
      <c r="B245311" s="1" t="s">
        <v>513</v>
      </c>
      <c r="C245311">
        <v>53.82</v>
      </c>
    </row>
    <row r="245312" spans="1:3" x14ac:dyDescent="0.2">
      <c r="A245312" t="s">
        <v>541</v>
      </c>
      <c r="B245312" s="1" t="s">
        <v>513</v>
      </c>
      <c r="C245312">
        <v>52.33</v>
      </c>
    </row>
    <row r="245313" spans="1:3" x14ac:dyDescent="0.2">
      <c r="A245313" t="s">
        <v>541</v>
      </c>
      <c r="B245313" s="1" t="s">
        <v>513</v>
      </c>
      <c r="C245313">
        <v>51.36</v>
      </c>
    </row>
    <row r="245314" spans="1:3" x14ac:dyDescent="0.2">
      <c r="A245314" t="s">
        <v>541</v>
      </c>
      <c r="B245314" s="1" t="s">
        <v>513</v>
      </c>
      <c r="C245314">
        <v>51.65</v>
      </c>
    </row>
    <row r="245315" spans="1:3" x14ac:dyDescent="0.2">
      <c r="A245315" t="s">
        <v>541</v>
      </c>
      <c r="B245315" s="1" t="s">
        <v>513</v>
      </c>
      <c r="C245315">
        <v>50.7</v>
      </c>
    </row>
    <row r="245316" spans="1:3" x14ac:dyDescent="0.2">
      <c r="A245316" t="s">
        <v>541</v>
      </c>
      <c r="B245316" s="1" t="s">
        <v>513</v>
      </c>
      <c r="C245316">
        <v>51.94</v>
      </c>
    </row>
    <row r="245317" spans="1:3" x14ac:dyDescent="0.2">
      <c r="A245317" t="s">
        <v>541</v>
      </c>
      <c r="B245317" s="1" t="s">
        <v>513</v>
      </c>
      <c r="C245317">
        <v>50.6</v>
      </c>
    </row>
    <row r="245318" spans="1:3" x14ac:dyDescent="0.2">
      <c r="A245318" t="s">
        <v>542</v>
      </c>
      <c r="B245318" s="1" t="s">
        <v>513</v>
      </c>
      <c r="C245318">
        <v>51.17</v>
      </c>
    </row>
    <row r="245319" spans="1:3" x14ac:dyDescent="0.2">
      <c r="A245319" t="s">
        <v>542</v>
      </c>
      <c r="B245319" s="1" t="s">
        <v>513</v>
      </c>
      <c r="C245319">
        <v>50.86</v>
      </c>
    </row>
    <row r="245320" spans="1:3" x14ac:dyDescent="0.2">
      <c r="A245320" t="s">
        <v>542</v>
      </c>
      <c r="B245320" s="1" t="s">
        <v>513</v>
      </c>
      <c r="C245320">
        <v>52.37</v>
      </c>
    </row>
    <row r="245321" spans="1:3" x14ac:dyDescent="0.2">
      <c r="A245321" t="s">
        <v>542</v>
      </c>
      <c r="B245321" s="1" t="s">
        <v>513</v>
      </c>
      <c r="C245321">
        <v>53.48</v>
      </c>
    </row>
    <row r="245322" spans="1:3" x14ac:dyDescent="0.2">
      <c r="A245322" t="s">
        <v>542</v>
      </c>
      <c r="B245322" s="1" t="s">
        <v>513</v>
      </c>
      <c r="C245322">
        <v>57.21</v>
      </c>
    </row>
    <row r="245323" spans="1:3" x14ac:dyDescent="0.2">
      <c r="A245323" t="s">
        <v>542</v>
      </c>
      <c r="B245323" s="1" t="s">
        <v>513</v>
      </c>
      <c r="C245323">
        <v>56.55</v>
      </c>
    </row>
    <row r="245324" spans="1:3" x14ac:dyDescent="0.2">
      <c r="A245324" t="s">
        <v>542</v>
      </c>
      <c r="B245324" s="1" t="s">
        <v>513</v>
      </c>
      <c r="C245324">
        <v>57.34</v>
      </c>
    </row>
    <row r="245325" spans="1:3" x14ac:dyDescent="0.2">
      <c r="A245325" t="s">
        <v>542</v>
      </c>
      <c r="B245325" s="1" t="s">
        <v>513</v>
      </c>
      <c r="C245325">
        <v>56.42</v>
      </c>
    </row>
    <row r="245326" spans="1:3" x14ac:dyDescent="0.2">
      <c r="A245326" t="s">
        <v>542</v>
      </c>
      <c r="B245326" s="1" t="s">
        <v>513</v>
      </c>
      <c r="C245326">
        <v>57.34</v>
      </c>
    </row>
    <row r="245327" spans="1:3" x14ac:dyDescent="0.2">
      <c r="A245327" t="s">
        <v>542</v>
      </c>
      <c r="B245327" s="1" t="s">
        <v>513</v>
      </c>
      <c r="C245327">
        <v>56.75</v>
      </c>
    </row>
    <row r="245328" spans="1:3" x14ac:dyDescent="0.2">
      <c r="A245328" t="s">
        <v>542</v>
      </c>
      <c r="B245328" s="1" t="s">
        <v>513</v>
      </c>
      <c r="C245328">
        <v>56.32</v>
      </c>
    </row>
    <row r="245329" spans="1:3" x14ac:dyDescent="0.2">
      <c r="A245329" t="s">
        <v>542</v>
      </c>
      <c r="B245329" s="1" t="s">
        <v>513</v>
      </c>
      <c r="C245329">
        <v>56.28</v>
      </c>
    </row>
    <row r="245330" spans="1:3" x14ac:dyDescent="0.2">
      <c r="A245330" t="s">
        <v>542</v>
      </c>
      <c r="B245330" s="1" t="s">
        <v>513</v>
      </c>
      <c r="C245330">
        <v>56.31</v>
      </c>
    </row>
    <row r="245331" spans="1:3" x14ac:dyDescent="0.2">
      <c r="A245331" t="s">
        <v>542</v>
      </c>
      <c r="B245331" s="1" t="s">
        <v>513</v>
      </c>
      <c r="C245331">
        <v>57.95</v>
      </c>
    </row>
    <row r="245332" spans="1:3" x14ac:dyDescent="0.2">
      <c r="A245332" t="s">
        <v>542</v>
      </c>
      <c r="B245332" s="1" t="s">
        <v>513</v>
      </c>
      <c r="C245332">
        <v>56.38</v>
      </c>
    </row>
    <row r="245333" spans="1:3" x14ac:dyDescent="0.2">
      <c r="A245333" t="s">
        <v>542</v>
      </c>
      <c r="B245333" s="1" t="s">
        <v>513</v>
      </c>
      <c r="C245333">
        <v>55.63</v>
      </c>
    </row>
    <row r="245334" spans="1:3" x14ac:dyDescent="0.2">
      <c r="A245334" t="s">
        <v>542</v>
      </c>
      <c r="B245334" s="1" t="s">
        <v>513</v>
      </c>
      <c r="C245334">
        <v>55.27</v>
      </c>
    </row>
    <row r="245335" spans="1:3" x14ac:dyDescent="0.2">
      <c r="A245335" t="s">
        <v>542</v>
      </c>
      <c r="B245335" s="1" t="s">
        <v>513</v>
      </c>
      <c r="C245335">
        <v>53.3</v>
      </c>
    </row>
    <row r="245336" spans="1:3" x14ac:dyDescent="0.2">
      <c r="A245336" t="s">
        <v>542</v>
      </c>
      <c r="B245336" s="1" t="s">
        <v>513</v>
      </c>
      <c r="C245336">
        <v>53.02</v>
      </c>
    </row>
    <row r="245337" spans="1:3" x14ac:dyDescent="0.2">
      <c r="A245337" t="s">
        <v>542</v>
      </c>
      <c r="B245337" s="1" t="s">
        <v>513</v>
      </c>
      <c r="C245337">
        <v>52.5</v>
      </c>
    </row>
    <row r="245338" spans="1:3" x14ac:dyDescent="0.2">
      <c r="A245338" t="s">
        <v>542</v>
      </c>
      <c r="B245338" s="1" t="s">
        <v>513</v>
      </c>
      <c r="C245338">
        <v>52.18</v>
      </c>
    </row>
    <row r="245339" spans="1:3" x14ac:dyDescent="0.2">
      <c r="A245339" t="s">
        <v>542</v>
      </c>
      <c r="B245339" s="1" t="s">
        <v>513</v>
      </c>
      <c r="C245339">
        <v>52.4</v>
      </c>
    </row>
    <row r="245340" spans="1:3" x14ac:dyDescent="0.2">
      <c r="A245340" t="s">
        <v>542</v>
      </c>
      <c r="B245340" s="1" t="s">
        <v>513</v>
      </c>
      <c r="C245340">
        <v>52.4</v>
      </c>
    </row>
    <row r="245341" spans="1:3" x14ac:dyDescent="0.2">
      <c r="A245341" t="s">
        <v>543</v>
      </c>
      <c r="B245341" s="1" t="s">
        <v>513</v>
      </c>
      <c r="C245341">
        <v>51.16</v>
      </c>
    </row>
    <row r="245342" spans="1:3" x14ac:dyDescent="0.2">
      <c r="A245342" t="s">
        <v>543</v>
      </c>
      <c r="B245342" s="1" t="s">
        <v>513</v>
      </c>
      <c r="C245342">
        <v>51.64</v>
      </c>
    </row>
    <row r="245343" spans="1:3" x14ac:dyDescent="0.2">
      <c r="A245343" t="s">
        <v>543</v>
      </c>
      <c r="B245343" s="1" t="s">
        <v>513</v>
      </c>
      <c r="C245343">
        <v>51.16</v>
      </c>
    </row>
    <row r="245344" spans="1:3" x14ac:dyDescent="0.2">
      <c r="A245344" t="s">
        <v>543</v>
      </c>
      <c r="B245344" s="1" t="s">
        <v>513</v>
      </c>
      <c r="C245344">
        <v>51.53</v>
      </c>
    </row>
    <row r="245345" spans="1:3" x14ac:dyDescent="0.2">
      <c r="A245345" t="s">
        <v>543</v>
      </c>
      <c r="B245345" s="1" t="s">
        <v>513</v>
      </c>
      <c r="C245345">
        <v>52.5</v>
      </c>
    </row>
    <row r="245346" spans="1:3" x14ac:dyDescent="0.2">
      <c r="A245346" t="s">
        <v>543</v>
      </c>
      <c r="B245346" s="1" t="s">
        <v>513</v>
      </c>
      <c r="C245346">
        <v>52.02</v>
      </c>
    </row>
    <row r="245347" spans="1:3" x14ac:dyDescent="0.2">
      <c r="A245347" t="s">
        <v>543</v>
      </c>
      <c r="B245347" s="1" t="s">
        <v>513</v>
      </c>
      <c r="C245347">
        <v>52.33</v>
      </c>
    </row>
    <row r="245348" spans="1:3" x14ac:dyDescent="0.2">
      <c r="A245348" t="s">
        <v>543</v>
      </c>
      <c r="B245348" s="1" t="s">
        <v>513</v>
      </c>
      <c r="C245348">
        <v>52.44</v>
      </c>
    </row>
    <row r="245349" spans="1:3" x14ac:dyDescent="0.2">
      <c r="A245349" t="s">
        <v>543</v>
      </c>
      <c r="B245349" s="1" t="s">
        <v>513</v>
      </c>
      <c r="C245349">
        <v>52.1</v>
      </c>
    </row>
    <row r="245350" spans="1:3" x14ac:dyDescent="0.2">
      <c r="A245350" t="s">
        <v>543</v>
      </c>
      <c r="B245350" s="1" t="s">
        <v>513</v>
      </c>
      <c r="C245350">
        <v>50.96</v>
      </c>
    </row>
    <row r="245351" spans="1:3" x14ac:dyDescent="0.2">
      <c r="A245351" t="s">
        <v>543</v>
      </c>
      <c r="B245351" s="1" t="s">
        <v>513</v>
      </c>
      <c r="C245351">
        <v>49.61</v>
      </c>
    </row>
    <row r="245352" spans="1:3" x14ac:dyDescent="0.2">
      <c r="A245352" t="s">
        <v>543</v>
      </c>
      <c r="B245352" s="1" t="s">
        <v>513</v>
      </c>
      <c r="C245352">
        <v>48.94</v>
      </c>
    </row>
    <row r="245353" spans="1:3" x14ac:dyDescent="0.2">
      <c r="A245353" t="s">
        <v>543</v>
      </c>
      <c r="B245353" s="1" t="s">
        <v>513</v>
      </c>
      <c r="C245353">
        <v>49.41</v>
      </c>
    </row>
    <row r="245354" spans="1:3" x14ac:dyDescent="0.2">
      <c r="A245354" t="s">
        <v>543</v>
      </c>
      <c r="B245354" s="1" t="s">
        <v>513</v>
      </c>
      <c r="C245354">
        <v>48.76</v>
      </c>
    </row>
    <row r="245355" spans="1:3" x14ac:dyDescent="0.2">
      <c r="A245355" t="s">
        <v>543</v>
      </c>
      <c r="B245355" s="1" t="s">
        <v>513</v>
      </c>
      <c r="C245355">
        <v>48.4</v>
      </c>
    </row>
    <row r="245356" spans="1:3" x14ac:dyDescent="0.2">
      <c r="A245356" t="s">
        <v>543</v>
      </c>
      <c r="B245356" s="1" t="s">
        <v>513</v>
      </c>
      <c r="C245356">
        <v>47.02</v>
      </c>
    </row>
    <row r="245357" spans="1:3" x14ac:dyDescent="0.2">
      <c r="A245357" t="s">
        <v>543</v>
      </c>
      <c r="B245357" s="1" t="s">
        <v>513</v>
      </c>
      <c r="C245357">
        <v>46.6</v>
      </c>
    </row>
    <row r="245358" spans="1:3" x14ac:dyDescent="0.2">
      <c r="A245358" t="s">
        <v>543</v>
      </c>
      <c r="B245358" s="1" t="s">
        <v>513</v>
      </c>
      <c r="C245358">
        <v>48</v>
      </c>
    </row>
    <row r="245359" spans="1:3" x14ac:dyDescent="0.2">
      <c r="A245359" t="s">
        <v>543</v>
      </c>
      <c r="B245359" s="1" t="s">
        <v>513</v>
      </c>
      <c r="C245359">
        <v>47.64</v>
      </c>
    </row>
    <row r="245360" spans="1:3" x14ac:dyDescent="0.2">
      <c r="A245360" t="s">
        <v>543</v>
      </c>
      <c r="B245360" s="1" t="s">
        <v>513</v>
      </c>
      <c r="C245360">
        <v>47.96</v>
      </c>
    </row>
    <row r="245361" spans="1:3" x14ac:dyDescent="0.2">
      <c r="A245361" t="s">
        <v>543</v>
      </c>
      <c r="B245361" s="1" t="s">
        <v>513</v>
      </c>
      <c r="C245361">
        <v>47.62</v>
      </c>
    </row>
    <row r="245362" spans="1:3" x14ac:dyDescent="0.2">
      <c r="A245362" t="s">
        <v>544</v>
      </c>
      <c r="B245362" s="1" t="s">
        <v>513</v>
      </c>
      <c r="C245362">
        <v>44.69</v>
      </c>
    </row>
    <row r="245363" spans="1:3" x14ac:dyDescent="0.2">
      <c r="A245363" t="s">
        <v>544</v>
      </c>
      <c r="B245363" s="1" t="s">
        <v>513</v>
      </c>
      <c r="C245363">
        <v>44.75</v>
      </c>
    </row>
    <row r="245364" spans="1:3" x14ac:dyDescent="0.2">
      <c r="A245364" t="s">
        <v>544</v>
      </c>
      <c r="B245364" s="1" t="s">
        <v>513</v>
      </c>
      <c r="C245364">
        <v>46.7</v>
      </c>
    </row>
    <row r="245365" spans="1:3" x14ac:dyDescent="0.2">
      <c r="A245365" t="s">
        <v>544</v>
      </c>
      <c r="B245365" s="1" t="s">
        <v>513</v>
      </c>
      <c r="C245365">
        <v>46.67</v>
      </c>
    </row>
    <row r="245366" spans="1:3" x14ac:dyDescent="0.2">
      <c r="A245366" t="s">
        <v>544</v>
      </c>
      <c r="B245366" s="1" t="s">
        <v>513</v>
      </c>
      <c r="C245366">
        <v>47.76</v>
      </c>
    </row>
    <row r="245367" spans="1:3" x14ac:dyDescent="0.2">
      <c r="A245367" t="s">
        <v>544</v>
      </c>
      <c r="B245367" s="1" t="s">
        <v>513</v>
      </c>
      <c r="C245367">
        <v>48.68</v>
      </c>
    </row>
    <row r="245368" spans="1:3" x14ac:dyDescent="0.2">
      <c r="A245368" t="s">
        <v>544</v>
      </c>
      <c r="B245368" s="1" t="s">
        <v>513</v>
      </c>
      <c r="C245368">
        <v>48.09</v>
      </c>
    </row>
    <row r="245369" spans="1:3" x14ac:dyDescent="0.2">
      <c r="A245369" t="s">
        <v>544</v>
      </c>
      <c r="B245369" s="1" t="s">
        <v>513</v>
      </c>
      <c r="C245369">
        <v>47.5</v>
      </c>
    </row>
    <row r="245370" spans="1:3" x14ac:dyDescent="0.2">
      <c r="A245370" t="s">
        <v>544</v>
      </c>
      <c r="B245370" s="1" t="s">
        <v>513</v>
      </c>
      <c r="C245370">
        <v>49.15</v>
      </c>
    </row>
    <row r="245371" spans="1:3" x14ac:dyDescent="0.2">
      <c r="A245371" t="s">
        <v>544</v>
      </c>
      <c r="B245371" s="1" t="s">
        <v>513</v>
      </c>
      <c r="C245371">
        <v>49.42</v>
      </c>
    </row>
    <row r="245372" spans="1:3" x14ac:dyDescent="0.2">
      <c r="A245372" t="s">
        <v>544</v>
      </c>
      <c r="B245372" s="1" t="s">
        <v>513</v>
      </c>
      <c r="C245372">
        <v>48.8</v>
      </c>
    </row>
    <row r="245373" spans="1:3" x14ac:dyDescent="0.2">
      <c r="A245373" t="s">
        <v>544</v>
      </c>
      <c r="B245373" s="1" t="s">
        <v>513</v>
      </c>
      <c r="C245373">
        <v>49.37</v>
      </c>
    </row>
    <row r="245374" spans="1:3" x14ac:dyDescent="0.2">
      <c r="A245374" t="s">
        <v>544</v>
      </c>
      <c r="B245374" s="1" t="s">
        <v>513</v>
      </c>
      <c r="C245374">
        <v>49.76</v>
      </c>
    </row>
    <row r="245375" spans="1:3" x14ac:dyDescent="0.2">
      <c r="A245375" t="s">
        <v>544</v>
      </c>
      <c r="B245375" s="1" t="s">
        <v>513</v>
      </c>
      <c r="C245375">
        <v>50.37</v>
      </c>
    </row>
    <row r="245376" spans="1:3" x14ac:dyDescent="0.2">
      <c r="A245376" t="s">
        <v>544</v>
      </c>
      <c r="B245376" s="1" t="s">
        <v>513</v>
      </c>
      <c r="C245376">
        <v>49.2</v>
      </c>
    </row>
    <row r="245377" spans="1:3" x14ac:dyDescent="0.2">
      <c r="A245377" t="s">
        <v>544</v>
      </c>
      <c r="B245377" s="1" t="s">
        <v>513</v>
      </c>
      <c r="C245377">
        <v>50.66</v>
      </c>
    </row>
    <row r="245378" spans="1:3" x14ac:dyDescent="0.2">
      <c r="A245378" t="s">
        <v>545</v>
      </c>
      <c r="B245378" s="1" t="s">
        <v>513</v>
      </c>
      <c r="C245378">
        <v>50.94</v>
      </c>
    </row>
    <row r="245379" spans="1:3" x14ac:dyDescent="0.2">
      <c r="A245379" t="s">
        <v>545</v>
      </c>
      <c r="B245379" s="1" t="s">
        <v>513</v>
      </c>
      <c r="C245379">
        <v>51.13</v>
      </c>
    </row>
    <row r="245380" spans="1:3" x14ac:dyDescent="0.2">
      <c r="A245380" t="s">
        <v>545</v>
      </c>
      <c r="B245380" s="1" t="s">
        <v>513</v>
      </c>
      <c r="C245380">
        <v>53.17</v>
      </c>
    </row>
    <row r="245381" spans="1:3" x14ac:dyDescent="0.2">
      <c r="A245381" t="s">
        <v>545</v>
      </c>
      <c r="B245381" s="1" t="s">
        <v>513</v>
      </c>
      <c r="C245381">
        <v>53.16</v>
      </c>
    </row>
    <row r="245382" spans="1:3" x14ac:dyDescent="0.2">
      <c r="A245382" t="s">
        <v>545</v>
      </c>
      <c r="B245382" s="1" t="s">
        <v>513</v>
      </c>
      <c r="C245382">
        <v>52.51</v>
      </c>
    </row>
    <row r="245383" spans="1:3" x14ac:dyDescent="0.2">
      <c r="A245383" t="s">
        <v>545</v>
      </c>
      <c r="B245383" s="1" t="s">
        <v>513</v>
      </c>
      <c r="C245383">
        <v>51.96</v>
      </c>
    </row>
    <row r="245384" spans="1:3" x14ac:dyDescent="0.2">
      <c r="A245384" t="s">
        <v>545</v>
      </c>
      <c r="B245384" s="1" t="s">
        <v>513</v>
      </c>
      <c r="C245384">
        <v>51.71</v>
      </c>
    </row>
    <row r="245385" spans="1:3" x14ac:dyDescent="0.2">
      <c r="A245385" t="s">
        <v>545</v>
      </c>
      <c r="B245385" s="1" t="s">
        <v>513</v>
      </c>
      <c r="C245385">
        <v>51.06</v>
      </c>
    </row>
    <row r="245386" spans="1:3" x14ac:dyDescent="0.2">
      <c r="A245386" t="s">
        <v>545</v>
      </c>
      <c r="B245386" s="1" t="s">
        <v>513</v>
      </c>
      <c r="C245386">
        <v>51.35</v>
      </c>
    </row>
    <row r="245387" spans="1:3" x14ac:dyDescent="0.2">
      <c r="A245387" t="s">
        <v>545</v>
      </c>
      <c r="B245387" s="1" t="s">
        <v>513</v>
      </c>
      <c r="C245387">
        <v>52.33</v>
      </c>
    </row>
    <row r="245388" spans="1:3" x14ac:dyDescent="0.2">
      <c r="A245388" t="s">
        <v>545</v>
      </c>
      <c r="B245388" s="1" t="s">
        <v>513</v>
      </c>
      <c r="C245388">
        <v>54.73</v>
      </c>
    </row>
    <row r="245389" spans="1:3" x14ac:dyDescent="0.2">
      <c r="A245389" t="s">
        <v>545</v>
      </c>
      <c r="B245389" s="1" t="s">
        <v>513</v>
      </c>
      <c r="C245389">
        <v>53.8</v>
      </c>
    </row>
    <row r="245390" spans="1:3" x14ac:dyDescent="0.2">
      <c r="A245390" t="s">
        <v>545</v>
      </c>
      <c r="B245390" s="1" t="s">
        <v>513</v>
      </c>
      <c r="C245390">
        <v>54.65</v>
      </c>
    </row>
    <row r="245391" spans="1:3" x14ac:dyDescent="0.2">
      <c r="A245391" t="s">
        <v>545</v>
      </c>
      <c r="B245391" s="1" t="s">
        <v>513</v>
      </c>
      <c r="C245391">
        <v>53.76</v>
      </c>
    </row>
    <row r="245392" spans="1:3" x14ac:dyDescent="0.2">
      <c r="A245392" t="s">
        <v>545</v>
      </c>
      <c r="B245392" s="1" t="s">
        <v>513</v>
      </c>
      <c r="C245392">
        <v>53.66</v>
      </c>
    </row>
    <row r="245393" spans="1:3" x14ac:dyDescent="0.2">
      <c r="A245393" t="s">
        <v>545</v>
      </c>
      <c r="B245393" s="1" t="s">
        <v>513</v>
      </c>
      <c r="C245393">
        <v>53.3</v>
      </c>
    </row>
    <row r="245394" spans="1:3" x14ac:dyDescent="0.2">
      <c r="A245394" t="s">
        <v>545</v>
      </c>
      <c r="B245394" s="1" t="s">
        <v>513</v>
      </c>
      <c r="C245394">
        <v>53.24</v>
      </c>
    </row>
    <row r="245395" spans="1:3" x14ac:dyDescent="0.2">
      <c r="A245395" t="s">
        <v>545</v>
      </c>
      <c r="B245395" s="1" t="s">
        <v>513</v>
      </c>
      <c r="C245395">
        <v>53.15</v>
      </c>
    </row>
    <row r="245396" spans="1:3" x14ac:dyDescent="0.2">
      <c r="A245396" t="s">
        <v>545</v>
      </c>
      <c r="B245396" s="1" t="s">
        <v>513</v>
      </c>
      <c r="C245396">
        <v>52.68</v>
      </c>
    </row>
    <row r="245397" spans="1:3" x14ac:dyDescent="0.2">
      <c r="A245397" t="s">
        <v>545</v>
      </c>
      <c r="B245397" s="1" t="s">
        <v>513</v>
      </c>
      <c r="C245397">
        <v>51.39</v>
      </c>
    </row>
    <row r="245398" spans="1:3" x14ac:dyDescent="0.2">
      <c r="A245398" t="s">
        <v>545</v>
      </c>
      <c r="B245398" s="1" t="s">
        <v>513</v>
      </c>
      <c r="C245398">
        <v>52.89</v>
      </c>
    </row>
    <row r="245399" spans="1:3" x14ac:dyDescent="0.2">
      <c r="A245399" t="s">
        <v>545</v>
      </c>
      <c r="B245399" s="1" t="s">
        <v>513</v>
      </c>
      <c r="C245399">
        <v>53.1</v>
      </c>
    </row>
    <row r="245400" spans="1:3" x14ac:dyDescent="0.2">
      <c r="A245400" t="s">
        <v>546</v>
      </c>
      <c r="B245400" s="1" t="s">
        <v>513</v>
      </c>
      <c r="C245400">
        <v>53.01</v>
      </c>
    </row>
    <row r="245401" spans="1:3" x14ac:dyDescent="0.2">
      <c r="A245401" t="s">
        <v>546</v>
      </c>
      <c r="B245401" s="1" t="s">
        <v>513</v>
      </c>
      <c r="C245401">
        <v>53.12</v>
      </c>
    </row>
    <row r="245402" spans="1:3" x14ac:dyDescent="0.2">
      <c r="A245402" t="s">
        <v>546</v>
      </c>
      <c r="B245402" s="1" t="s">
        <v>513</v>
      </c>
      <c r="C245402">
        <v>54.36</v>
      </c>
    </row>
    <row r="245403" spans="1:3" x14ac:dyDescent="0.2">
      <c r="A245403" t="s">
        <v>546</v>
      </c>
      <c r="B245403" s="1" t="s">
        <v>513</v>
      </c>
      <c r="C245403">
        <v>55.55</v>
      </c>
    </row>
    <row r="245404" spans="1:3" x14ac:dyDescent="0.2">
      <c r="A245404" t="s">
        <v>546</v>
      </c>
      <c r="B245404" s="1" t="s">
        <v>513</v>
      </c>
      <c r="C245404">
        <v>55.06</v>
      </c>
    </row>
    <row r="245405" spans="1:3" x14ac:dyDescent="0.2">
      <c r="A245405" t="s">
        <v>546</v>
      </c>
      <c r="B245405" s="1" t="s">
        <v>513</v>
      </c>
      <c r="C245405">
        <v>54.09</v>
      </c>
    </row>
    <row r="245406" spans="1:3" x14ac:dyDescent="0.2">
      <c r="A245406" t="s">
        <v>546</v>
      </c>
      <c r="B245406" s="1" t="s">
        <v>513</v>
      </c>
      <c r="C245406">
        <v>54.86</v>
      </c>
    </row>
    <row r="245407" spans="1:3" x14ac:dyDescent="0.2">
      <c r="A245407" t="s">
        <v>546</v>
      </c>
      <c r="B245407" s="1" t="s">
        <v>513</v>
      </c>
      <c r="C245407">
        <v>55.59</v>
      </c>
    </row>
    <row r="245408" spans="1:3" x14ac:dyDescent="0.2">
      <c r="A245408" t="s">
        <v>546</v>
      </c>
      <c r="B245408" s="1" t="s">
        <v>513</v>
      </c>
      <c r="C245408">
        <v>56.58</v>
      </c>
    </row>
    <row r="245409" spans="1:3" x14ac:dyDescent="0.2">
      <c r="A245409" t="s">
        <v>546</v>
      </c>
      <c r="B245409" s="1" t="s">
        <v>513</v>
      </c>
      <c r="C245409">
        <v>56.97</v>
      </c>
    </row>
    <row r="245410" spans="1:3" x14ac:dyDescent="0.2">
      <c r="A245410" t="s">
        <v>546</v>
      </c>
      <c r="B245410" s="1" t="s">
        <v>513</v>
      </c>
      <c r="C245410">
        <v>56.69</v>
      </c>
    </row>
    <row r="245411" spans="1:3" x14ac:dyDescent="0.2">
      <c r="A245411" t="s">
        <v>546</v>
      </c>
      <c r="B245411" s="1" t="s">
        <v>513</v>
      </c>
      <c r="C245411">
        <v>56.88</v>
      </c>
    </row>
    <row r="245412" spans="1:3" x14ac:dyDescent="0.2">
      <c r="A245412" t="s">
        <v>546</v>
      </c>
      <c r="B245412" s="1" t="s">
        <v>513</v>
      </c>
      <c r="C245412">
        <v>54.83</v>
      </c>
    </row>
    <row r="245413" spans="1:3" x14ac:dyDescent="0.2">
      <c r="A245413" t="s">
        <v>546</v>
      </c>
      <c r="B245413" s="1" t="s">
        <v>513</v>
      </c>
      <c r="C245413">
        <v>54.45</v>
      </c>
    </row>
    <row r="245414" spans="1:3" x14ac:dyDescent="0.2">
      <c r="A245414" t="s">
        <v>546</v>
      </c>
      <c r="B245414" s="1" t="s">
        <v>513</v>
      </c>
      <c r="C245414">
        <v>53.77</v>
      </c>
    </row>
    <row r="245415" spans="1:3" x14ac:dyDescent="0.2">
      <c r="A245415" t="s">
        <v>546</v>
      </c>
      <c r="B245415" s="1" t="s">
        <v>513</v>
      </c>
      <c r="C245415">
        <v>53.65</v>
      </c>
    </row>
    <row r="245416" spans="1:3" x14ac:dyDescent="0.2">
      <c r="A245416" t="s">
        <v>546</v>
      </c>
      <c r="B245416" s="1" t="s">
        <v>513</v>
      </c>
      <c r="C245416">
        <v>52.49</v>
      </c>
    </row>
    <row r="245417" spans="1:3" x14ac:dyDescent="0.2">
      <c r="A245417" t="s">
        <v>546</v>
      </c>
      <c r="B245417" s="1" t="s">
        <v>513</v>
      </c>
      <c r="C245417">
        <v>52.97</v>
      </c>
    </row>
    <row r="245418" spans="1:3" x14ac:dyDescent="0.2">
      <c r="A245418" t="s">
        <v>546</v>
      </c>
      <c r="B245418" s="1" t="s">
        <v>513</v>
      </c>
      <c r="C245418">
        <v>53.74</v>
      </c>
    </row>
    <row r="245419" spans="1:3" x14ac:dyDescent="0.2">
      <c r="A245419" t="s">
        <v>546</v>
      </c>
      <c r="B245419" s="1" t="s">
        <v>513</v>
      </c>
      <c r="C245419">
        <v>53</v>
      </c>
    </row>
    <row r="245420" spans="1:3" x14ac:dyDescent="0.2">
      <c r="A245420" t="s">
        <v>546</v>
      </c>
      <c r="B245420" s="1" t="s">
        <v>513</v>
      </c>
      <c r="C245420">
        <v>52.87</v>
      </c>
    </row>
    <row r="245421" spans="1:3" x14ac:dyDescent="0.2">
      <c r="A245421" t="s">
        <v>546</v>
      </c>
      <c r="B245421" s="1" t="s">
        <v>513</v>
      </c>
      <c r="C245421">
        <v>52.65</v>
      </c>
    </row>
    <row r="245422" spans="1:3" x14ac:dyDescent="0.2">
      <c r="A245422" t="s">
        <v>523</v>
      </c>
      <c r="B245422" s="1" t="s">
        <v>514</v>
      </c>
      <c r="C245422">
        <v>133.18</v>
      </c>
    </row>
    <row r="245423" spans="1:3" x14ac:dyDescent="0.2">
      <c r="A245423" t="s">
        <v>523</v>
      </c>
      <c r="B245423" s="1" t="s">
        <v>514</v>
      </c>
      <c r="C245423">
        <v>139</v>
      </c>
    </row>
    <row r="245424" spans="1:3" x14ac:dyDescent="0.2">
      <c r="A245424" t="s">
        <v>523</v>
      </c>
      <c r="B245424" s="1" t="s">
        <v>514</v>
      </c>
      <c r="C245424">
        <v>136.19999999999999</v>
      </c>
    </row>
    <row r="245425" spans="1:3" x14ac:dyDescent="0.2">
      <c r="A245425" t="s">
        <v>523</v>
      </c>
      <c r="B245425" s="1" t="s">
        <v>514</v>
      </c>
      <c r="C245425">
        <v>132.97999999999999</v>
      </c>
    </row>
    <row r="245426" spans="1:3" x14ac:dyDescent="0.2">
      <c r="A245426" t="s">
        <v>523</v>
      </c>
      <c r="B245426" s="1" t="s">
        <v>514</v>
      </c>
      <c r="C245426">
        <v>128.21</v>
      </c>
    </row>
    <row r="245427" spans="1:3" x14ac:dyDescent="0.2">
      <c r="A245427" t="s">
        <v>523</v>
      </c>
      <c r="B245427" s="1" t="s">
        <v>514</v>
      </c>
      <c r="C245427">
        <v>120.42</v>
      </c>
    </row>
    <row r="245428" spans="1:3" x14ac:dyDescent="0.2">
      <c r="A245428" t="s">
        <v>523</v>
      </c>
      <c r="B245428" s="1" t="s">
        <v>514</v>
      </c>
      <c r="C245428">
        <v>114.55</v>
      </c>
    </row>
    <row r="245429" spans="1:3" x14ac:dyDescent="0.2">
      <c r="A245429" t="s">
        <v>523</v>
      </c>
      <c r="B245429" s="1" t="s">
        <v>514</v>
      </c>
      <c r="C245429">
        <v>113.68</v>
      </c>
    </row>
    <row r="245430" spans="1:3" x14ac:dyDescent="0.2">
      <c r="A245430" t="s">
        <v>523</v>
      </c>
      <c r="B245430" s="1" t="s">
        <v>514</v>
      </c>
      <c r="C245430">
        <v>115.4</v>
      </c>
    </row>
    <row r="245431" spans="1:3" x14ac:dyDescent="0.2">
      <c r="A245431" t="s">
        <v>523</v>
      </c>
      <c r="B245431" s="1" t="s">
        <v>514</v>
      </c>
      <c r="C245431">
        <v>115.99</v>
      </c>
    </row>
    <row r="245432" spans="1:3" x14ac:dyDescent="0.2">
      <c r="A245432" t="s">
        <v>523</v>
      </c>
      <c r="B245432" s="1" t="s">
        <v>514</v>
      </c>
      <c r="C245432">
        <v>117.33</v>
      </c>
    </row>
    <row r="245433" spans="1:3" x14ac:dyDescent="0.2">
      <c r="A245433" t="s">
        <v>523</v>
      </c>
      <c r="B245433" s="1" t="s">
        <v>514</v>
      </c>
      <c r="C245433">
        <v>116.32</v>
      </c>
    </row>
    <row r="245434" spans="1:3" x14ac:dyDescent="0.2">
      <c r="A245434" t="s">
        <v>523</v>
      </c>
      <c r="B245434" s="1" t="s">
        <v>514</v>
      </c>
      <c r="C245434">
        <v>112.92</v>
      </c>
    </row>
    <row r="245435" spans="1:3" x14ac:dyDescent="0.2">
      <c r="A245435" t="s">
        <v>523</v>
      </c>
      <c r="B245435" s="1" t="s">
        <v>514</v>
      </c>
      <c r="C245435">
        <v>118.01</v>
      </c>
    </row>
    <row r="245436" spans="1:3" x14ac:dyDescent="0.2">
      <c r="A245436" t="s">
        <v>523</v>
      </c>
      <c r="B245436" s="1" t="s">
        <v>514</v>
      </c>
      <c r="C245436">
        <v>113.78</v>
      </c>
    </row>
    <row r="245437" spans="1:3" x14ac:dyDescent="0.2">
      <c r="A245437" t="s">
        <v>523</v>
      </c>
      <c r="B245437" s="1" t="s">
        <v>514</v>
      </c>
      <c r="C245437">
        <v>109.6</v>
      </c>
    </row>
    <row r="245438" spans="1:3" x14ac:dyDescent="0.2">
      <c r="A245438" t="s">
        <v>523</v>
      </c>
      <c r="B245438" s="1" t="s">
        <v>514</v>
      </c>
      <c r="C245438">
        <v>119.25</v>
      </c>
    </row>
    <row r="245439" spans="1:3" x14ac:dyDescent="0.2">
      <c r="A245439" t="s">
        <v>523</v>
      </c>
      <c r="B245439" s="1" t="s">
        <v>514</v>
      </c>
      <c r="C245439">
        <v>119</v>
      </c>
    </row>
    <row r="245440" spans="1:3" x14ac:dyDescent="0.2">
      <c r="A245440" t="s">
        <v>523</v>
      </c>
      <c r="B245440" s="1" t="s">
        <v>514</v>
      </c>
      <c r="C245440">
        <v>117.88</v>
      </c>
    </row>
    <row r="245441" spans="1:3" x14ac:dyDescent="0.2">
      <c r="A245441" t="s">
        <v>523</v>
      </c>
      <c r="B245441" s="1" t="s">
        <v>514</v>
      </c>
      <c r="C245441">
        <v>114.99</v>
      </c>
    </row>
    <row r="245442" spans="1:3" x14ac:dyDescent="0.2">
      <c r="A245442" t="s">
        <v>524</v>
      </c>
      <c r="B245442" s="1" t="s">
        <v>514</v>
      </c>
      <c r="C245442">
        <v>114.41</v>
      </c>
    </row>
    <row r="245443" spans="1:3" x14ac:dyDescent="0.2">
      <c r="A245443" t="s">
        <v>524</v>
      </c>
      <c r="B245443" s="1" t="s">
        <v>514</v>
      </c>
      <c r="C245443">
        <v>112.5</v>
      </c>
    </row>
    <row r="245444" spans="1:3" x14ac:dyDescent="0.2">
      <c r="A245444" t="s">
        <v>524</v>
      </c>
      <c r="B245444" s="1" t="s">
        <v>514</v>
      </c>
      <c r="C245444">
        <v>104.98</v>
      </c>
    </row>
    <row r="245445" spans="1:3" x14ac:dyDescent="0.2">
      <c r="A245445" t="s">
        <v>524</v>
      </c>
      <c r="B245445" s="1" t="s">
        <v>514</v>
      </c>
      <c r="C245445">
        <v>104.6</v>
      </c>
    </row>
    <row r="245446" spans="1:3" x14ac:dyDescent="0.2">
      <c r="A245446" t="s">
        <v>524</v>
      </c>
      <c r="B245446" s="1" t="s">
        <v>514</v>
      </c>
      <c r="C245446">
        <v>102.41</v>
      </c>
    </row>
    <row r="245447" spans="1:3" x14ac:dyDescent="0.2">
      <c r="A245447" t="s">
        <v>524</v>
      </c>
      <c r="B245447" s="1" t="s">
        <v>514</v>
      </c>
      <c r="C245447">
        <v>105.8</v>
      </c>
    </row>
    <row r="245448" spans="1:3" x14ac:dyDescent="0.2">
      <c r="A245448" t="s">
        <v>524</v>
      </c>
      <c r="B245448" s="1" t="s">
        <v>514</v>
      </c>
      <c r="C245448">
        <v>107.9</v>
      </c>
    </row>
    <row r="245449" spans="1:3" x14ac:dyDescent="0.2">
      <c r="A245449" t="s">
        <v>524</v>
      </c>
      <c r="B245449" s="1" t="s">
        <v>514</v>
      </c>
      <c r="C245449">
        <v>107.53</v>
      </c>
    </row>
    <row r="245450" spans="1:3" x14ac:dyDescent="0.2">
      <c r="A245450" t="s">
        <v>524</v>
      </c>
      <c r="B245450" s="1" t="s">
        <v>514</v>
      </c>
      <c r="C245450">
        <v>107.83</v>
      </c>
    </row>
    <row r="245451" spans="1:3" x14ac:dyDescent="0.2">
      <c r="A245451" t="s">
        <v>524</v>
      </c>
      <c r="B245451" s="1" t="s">
        <v>514</v>
      </c>
      <c r="C245451">
        <v>107</v>
      </c>
    </row>
    <row r="245452" spans="1:3" x14ac:dyDescent="0.2">
      <c r="A245452" t="s">
        <v>524</v>
      </c>
      <c r="B245452" s="1" t="s">
        <v>514</v>
      </c>
      <c r="C245452">
        <v>105.17</v>
      </c>
    </row>
    <row r="245453" spans="1:3" x14ac:dyDescent="0.2">
      <c r="A245453" t="s">
        <v>524</v>
      </c>
      <c r="B245453" s="1" t="s">
        <v>514</v>
      </c>
      <c r="C245453">
        <v>100.4</v>
      </c>
    </row>
    <row r="245454" spans="1:3" x14ac:dyDescent="0.2">
      <c r="A245454" t="s">
        <v>524</v>
      </c>
      <c r="B245454" s="1" t="s">
        <v>514</v>
      </c>
      <c r="C245454">
        <v>100.7</v>
      </c>
    </row>
    <row r="245455" spans="1:3" x14ac:dyDescent="0.2">
      <c r="A245455" t="s">
        <v>524</v>
      </c>
      <c r="B245455" s="1" t="s">
        <v>514</v>
      </c>
      <c r="C245455">
        <v>101.78</v>
      </c>
    </row>
    <row r="245456" spans="1:3" x14ac:dyDescent="0.2">
      <c r="A245456" t="s">
        <v>524</v>
      </c>
      <c r="B245456" s="1" t="s">
        <v>514</v>
      </c>
      <c r="C245456">
        <v>104.12</v>
      </c>
    </row>
    <row r="245457" spans="1:3" x14ac:dyDescent="0.2">
      <c r="A245457" t="s">
        <v>525</v>
      </c>
      <c r="B245457" s="1" t="s">
        <v>514</v>
      </c>
      <c r="C245457">
        <v>110.51</v>
      </c>
    </row>
    <row r="245458" spans="1:3" x14ac:dyDescent="0.2">
      <c r="A245458" t="s">
        <v>525</v>
      </c>
      <c r="B245458" s="1" t="s">
        <v>514</v>
      </c>
      <c r="C245458">
        <v>112.5</v>
      </c>
    </row>
    <row r="245459" spans="1:3" x14ac:dyDescent="0.2">
      <c r="A245459" t="s">
        <v>525</v>
      </c>
      <c r="B245459" s="1" t="s">
        <v>514</v>
      </c>
      <c r="C245459">
        <v>114.2</v>
      </c>
    </row>
    <row r="245460" spans="1:3" x14ac:dyDescent="0.2">
      <c r="A245460" t="s">
        <v>525</v>
      </c>
      <c r="B245460" s="1" t="s">
        <v>514</v>
      </c>
      <c r="C245460">
        <v>113.04</v>
      </c>
    </row>
    <row r="245461" spans="1:3" x14ac:dyDescent="0.2">
      <c r="A245461" t="s">
        <v>525</v>
      </c>
      <c r="B245461" s="1" t="s">
        <v>514</v>
      </c>
      <c r="C245461">
        <v>113</v>
      </c>
    </row>
    <row r="245462" spans="1:3" x14ac:dyDescent="0.2">
      <c r="A245462" t="s">
        <v>525</v>
      </c>
      <c r="B245462" s="1" t="s">
        <v>514</v>
      </c>
      <c r="C245462">
        <v>111.78</v>
      </c>
    </row>
    <row r="245463" spans="1:3" x14ac:dyDescent="0.2">
      <c r="A245463" t="s">
        <v>525</v>
      </c>
      <c r="B245463" s="1" t="s">
        <v>514</v>
      </c>
      <c r="C245463">
        <v>107.27</v>
      </c>
    </row>
    <row r="245464" spans="1:3" x14ac:dyDescent="0.2">
      <c r="A245464" t="s">
        <v>525</v>
      </c>
      <c r="B245464" s="1" t="s">
        <v>514</v>
      </c>
      <c r="C245464">
        <v>113.08</v>
      </c>
    </row>
    <row r="245465" spans="1:3" x14ac:dyDescent="0.2">
      <c r="A245465" t="s">
        <v>525</v>
      </c>
      <c r="B245465" s="1" t="s">
        <v>514</v>
      </c>
      <c r="C245465">
        <v>113.88</v>
      </c>
    </row>
    <row r="245466" spans="1:3" x14ac:dyDescent="0.2">
      <c r="A245466" t="s">
        <v>525</v>
      </c>
      <c r="B245466" s="1" t="s">
        <v>514</v>
      </c>
      <c r="C245466">
        <v>105.84</v>
      </c>
    </row>
    <row r="245467" spans="1:3" x14ac:dyDescent="0.2">
      <c r="A245467" t="s">
        <v>525</v>
      </c>
      <c r="B245467" s="1" t="s">
        <v>514</v>
      </c>
      <c r="C245467">
        <v>102.06</v>
      </c>
    </row>
    <row r="245468" spans="1:3" x14ac:dyDescent="0.2">
      <c r="A245468" t="s">
        <v>525</v>
      </c>
      <c r="B245468" s="1" t="s">
        <v>514</v>
      </c>
      <c r="C245468">
        <v>101.69</v>
      </c>
    </row>
    <row r="245469" spans="1:3" x14ac:dyDescent="0.2">
      <c r="A245469" t="s">
        <v>525</v>
      </c>
      <c r="B245469" s="1" t="s">
        <v>514</v>
      </c>
      <c r="C245469">
        <v>100.85</v>
      </c>
    </row>
    <row r="245470" spans="1:3" x14ac:dyDescent="0.2">
      <c r="A245470" t="s">
        <v>525</v>
      </c>
      <c r="B245470" s="1" t="s">
        <v>514</v>
      </c>
      <c r="C245470">
        <v>100.63</v>
      </c>
    </row>
    <row r="245471" spans="1:3" x14ac:dyDescent="0.2">
      <c r="A245471" t="s">
        <v>525</v>
      </c>
      <c r="B245471" s="1" t="s">
        <v>514</v>
      </c>
      <c r="C245471">
        <v>102.35</v>
      </c>
    </row>
    <row r="245472" spans="1:3" x14ac:dyDescent="0.2">
      <c r="A245472" t="s">
        <v>525</v>
      </c>
      <c r="B245472" s="1" t="s">
        <v>514</v>
      </c>
      <c r="C245472">
        <v>100.22</v>
      </c>
    </row>
    <row r="245473" spans="1:3" x14ac:dyDescent="0.2">
      <c r="A245473" t="s">
        <v>525</v>
      </c>
      <c r="B245473" s="1" t="s">
        <v>514</v>
      </c>
      <c r="C245473">
        <v>92.01</v>
      </c>
    </row>
    <row r="245474" spans="1:3" x14ac:dyDescent="0.2">
      <c r="A245474" t="s">
        <v>525</v>
      </c>
      <c r="B245474" s="1" t="s">
        <v>514</v>
      </c>
      <c r="C245474">
        <v>88.94</v>
      </c>
    </row>
    <row r="245475" spans="1:3" x14ac:dyDescent="0.2">
      <c r="A245475" t="s">
        <v>525</v>
      </c>
      <c r="B245475" s="1" t="s">
        <v>514</v>
      </c>
      <c r="C245475">
        <v>90.8</v>
      </c>
    </row>
    <row r="245476" spans="1:3" x14ac:dyDescent="0.2">
      <c r="A245476" t="s">
        <v>525</v>
      </c>
      <c r="B245476" s="1" t="s">
        <v>514</v>
      </c>
      <c r="C245476">
        <v>90.08</v>
      </c>
    </row>
    <row r="245477" spans="1:3" x14ac:dyDescent="0.2">
      <c r="A245477" t="s">
        <v>525</v>
      </c>
      <c r="B245477" s="1" t="s">
        <v>514</v>
      </c>
      <c r="C245477">
        <v>89.18</v>
      </c>
    </row>
    <row r="245478" spans="1:3" x14ac:dyDescent="0.2">
      <c r="A245478" t="s">
        <v>525</v>
      </c>
      <c r="B245478" s="1" t="s">
        <v>514</v>
      </c>
      <c r="C245478">
        <v>88.58</v>
      </c>
    </row>
    <row r="245479" spans="1:3" x14ac:dyDescent="0.2">
      <c r="A245479" t="s">
        <v>526</v>
      </c>
      <c r="B245479" s="1" t="s">
        <v>514</v>
      </c>
      <c r="C245479">
        <v>90.63</v>
      </c>
    </row>
    <row r="245480" spans="1:3" x14ac:dyDescent="0.2">
      <c r="A245480" t="s">
        <v>526</v>
      </c>
      <c r="B245480" s="1" t="s">
        <v>514</v>
      </c>
      <c r="C245480">
        <v>91.88</v>
      </c>
    </row>
    <row r="245481" spans="1:3" x14ac:dyDescent="0.2">
      <c r="A245481" t="s">
        <v>526</v>
      </c>
      <c r="B245481" s="1" t="s">
        <v>514</v>
      </c>
      <c r="C245481">
        <v>91.35</v>
      </c>
    </row>
    <row r="245482" spans="1:3" x14ac:dyDescent="0.2">
      <c r="A245482" t="s">
        <v>526</v>
      </c>
      <c r="B245482" s="1" t="s">
        <v>514</v>
      </c>
      <c r="C245482">
        <v>91.46</v>
      </c>
    </row>
    <row r="245483" spans="1:3" x14ac:dyDescent="0.2">
      <c r="A245483" t="s">
        <v>526</v>
      </c>
      <c r="B245483" s="1" t="s">
        <v>514</v>
      </c>
      <c r="C245483">
        <v>91.58</v>
      </c>
    </row>
    <row r="245484" spans="1:3" x14ac:dyDescent="0.2">
      <c r="A245484" t="s">
        <v>526</v>
      </c>
      <c r="B245484" s="1" t="s">
        <v>514</v>
      </c>
      <c r="C245484">
        <v>89.24</v>
      </c>
    </row>
    <row r="245485" spans="1:3" x14ac:dyDescent="0.2">
      <c r="A245485" t="s">
        <v>526</v>
      </c>
      <c r="B245485" s="1" t="s">
        <v>514</v>
      </c>
      <c r="C245485">
        <v>87.77</v>
      </c>
    </row>
    <row r="245486" spans="1:3" x14ac:dyDescent="0.2">
      <c r="A245486" t="s">
        <v>526</v>
      </c>
      <c r="B245486" s="1" t="s">
        <v>514</v>
      </c>
      <c r="C245486">
        <v>89</v>
      </c>
    </row>
    <row r="245487" spans="1:3" x14ac:dyDescent="0.2">
      <c r="A245487" t="s">
        <v>526</v>
      </c>
      <c r="B245487" s="1" t="s">
        <v>514</v>
      </c>
      <c r="C245487">
        <v>89.41</v>
      </c>
    </row>
    <row r="245488" spans="1:3" x14ac:dyDescent="0.2">
      <c r="A245488" t="s">
        <v>526</v>
      </c>
      <c r="B245488" s="1" t="s">
        <v>514</v>
      </c>
      <c r="C245488">
        <v>91.69</v>
      </c>
    </row>
    <row r="245489" spans="1:3" x14ac:dyDescent="0.2">
      <c r="A245489" t="s">
        <v>526</v>
      </c>
      <c r="B245489" s="1" t="s">
        <v>514</v>
      </c>
      <c r="C245489">
        <v>92</v>
      </c>
    </row>
    <row r="245490" spans="1:3" x14ac:dyDescent="0.2">
      <c r="A245490" t="s">
        <v>526</v>
      </c>
      <c r="B245490" s="1" t="s">
        <v>514</v>
      </c>
      <c r="C245490">
        <v>96.24</v>
      </c>
    </row>
    <row r="245491" spans="1:3" x14ac:dyDescent="0.2">
      <c r="A245491" t="s">
        <v>526</v>
      </c>
      <c r="B245491" s="1" t="s">
        <v>514</v>
      </c>
      <c r="C245491">
        <v>94.76</v>
      </c>
    </row>
    <row r="245492" spans="1:3" x14ac:dyDescent="0.2">
      <c r="A245492" t="s">
        <v>526</v>
      </c>
      <c r="B245492" s="1" t="s">
        <v>514</v>
      </c>
      <c r="C245492">
        <v>94.05</v>
      </c>
    </row>
    <row r="245493" spans="1:3" x14ac:dyDescent="0.2">
      <c r="A245493" t="s">
        <v>526</v>
      </c>
      <c r="B245493" s="1" t="s">
        <v>514</v>
      </c>
      <c r="C245493">
        <v>96.95</v>
      </c>
    </row>
    <row r="245494" spans="1:3" x14ac:dyDescent="0.2">
      <c r="A245494" t="s">
        <v>526</v>
      </c>
      <c r="B245494" s="1" t="s">
        <v>514</v>
      </c>
      <c r="C245494">
        <v>96</v>
      </c>
    </row>
    <row r="245495" spans="1:3" x14ac:dyDescent="0.2">
      <c r="A245495" t="s">
        <v>526</v>
      </c>
      <c r="B245495" s="1" t="s">
        <v>514</v>
      </c>
      <c r="C245495">
        <v>95.2</v>
      </c>
    </row>
    <row r="245496" spans="1:3" x14ac:dyDescent="0.2">
      <c r="A245496" t="s">
        <v>526</v>
      </c>
      <c r="B245496" s="1" t="s">
        <v>514</v>
      </c>
      <c r="C245496">
        <v>97.55</v>
      </c>
    </row>
    <row r="245497" spans="1:3" x14ac:dyDescent="0.2">
      <c r="A245497" t="s">
        <v>526</v>
      </c>
      <c r="B245497" s="1" t="s">
        <v>514</v>
      </c>
      <c r="C245497">
        <v>92.91</v>
      </c>
    </row>
    <row r="245498" spans="1:3" x14ac:dyDescent="0.2">
      <c r="A245498" t="s">
        <v>526</v>
      </c>
      <c r="B245498" s="1" t="s">
        <v>514</v>
      </c>
      <c r="C245498">
        <v>92.91</v>
      </c>
    </row>
    <row r="245499" spans="1:3" x14ac:dyDescent="0.2">
      <c r="A245499" t="s">
        <v>527</v>
      </c>
      <c r="B245499" s="1" t="s">
        <v>514</v>
      </c>
      <c r="C245499">
        <v>91.3</v>
      </c>
    </row>
    <row r="245500" spans="1:3" x14ac:dyDescent="0.2">
      <c r="A245500" t="s">
        <v>527</v>
      </c>
      <c r="B245500" s="1" t="s">
        <v>514</v>
      </c>
      <c r="C245500">
        <v>90.59</v>
      </c>
    </row>
    <row r="245501" spans="1:3" x14ac:dyDescent="0.2">
      <c r="A245501" t="s">
        <v>527</v>
      </c>
      <c r="B245501" s="1" t="s">
        <v>514</v>
      </c>
      <c r="C245501">
        <v>93.35</v>
      </c>
    </row>
    <row r="245502" spans="1:3" x14ac:dyDescent="0.2">
      <c r="A245502" t="s">
        <v>527</v>
      </c>
      <c r="B245502" s="1" t="s">
        <v>514</v>
      </c>
      <c r="C245502">
        <v>94.45</v>
      </c>
    </row>
    <row r="245503" spans="1:3" x14ac:dyDescent="0.2">
      <c r="A245503" t="s">
        <v>527</v>
      </c>
      <c r="B245503" s="1" t="s">
        <v>514</v>
      </c>
      <c r="C245503">
        <v>94.43</v>
      </c>
    </row>
    <row r="245504" spans="1:3" x14ac:dyDescent="0.2">
      <c r="A245504" t="s">
        <v>527</v>
      </c>
      <c r="B245504" s="1" t="s">
        <v>514</v>
      </c>
      <c r="C245504">
        <v>92.55</v>
      </c>
    </row>
    <row r="245505" spans="1:3" x14ac:dyDescent="0.2">
      <c r="A245505" t="s">
        <v>527</v>
      </c>
      <c r="B245505" s="1" t="s">
        <v>514</v>
      </c>
      <c r="C245505">
        <v>93.18</v>
      </c>
    </row>
    <row r="245506" spans="1:3" x14ac:dyDescent="0.2">
      <c r="A245506" t="s">
        <v>527</v>
      </c>
      <c r="B245506" s="1" t="s">
        <v>514</v>
      </c>
      <c r="C245506">
        <v>94.08</v>
      </c>
    </row>
    <row r="245507" spans="1:3" x14ac:dyDescent="0.2">
      <c r="A245507" t="s">
        <v>527</v>
      </c>
      <c r="B245507" s="1" t="s">
        <v>514</v>
      </c>
      <c r="C245507">
        <v>91.1</v>
      </c>
    </row>
    <row r="245508" spans="1:3" x14ac:dyDescent="0.2">
      <c r="A245508" t="s">
        <v>527</v>
      </c>
      <c r="B245508" s="1" t="s">
        <v>514</v>
      </c>
      <c r="C245508">
        <v>91.03</v>
      </c>
    </row>
    <row r="245509" spans="1:3" x14ac:dyDescent="0.2">
      <c r="A245509" t="s">
        <v>527</v>
      </c>
      <c r="B245509" s="1" t="s">
        <v>514</v>
      </c>
      <c r="C245509">
        <v>91.11</v>
      </c>
    </row>
    <row r="245510" spans="1:3" x14ac:dyDescent="0.2">
      <c r="A245510" t="s">
        <v>527</v>
      </c>
      <c r="B245510" s="1" t="s">
        <v>514</v>
      </c>
      <c r="C245510">
        <v>88.86</v>
      </c>
    </row>
    <row r="245511" spans="1:3" x14ac:dyDescent="0.2">
      <c r="A245511" t="s">
        <v>527</v>
      </c>
      <c r="B245511" s="1" t="s">
        <v>514</v>
      </c>
      <c r="C245511">
        <v>89</v>
      </c>
    </row>
    <row r="245512" spans="1:3" x14ac:dyDescent="0.2">
      <c r="A245512" t="s">
        <v>527</v>
      </c>
      <c r="B245512" s="1" t="s">
        <v>514</v>
      </c>
      <c r="C245512">
        <v>91.06</v>
      </c>
    </row>
    <row r="245513" spans="1:3" x14ac:dyDescent="0.2">
      <c r="A245513" t="s">
        <v>527</v>
      </c>
      <c r="B245513" s="1" t="s">
        <v>514</v>
      </c>
      <c r="C245513">
        <v>94.03</v>
      </c>
    </row>
    <row r="245514" spans="1:3" x14ac:dyDescent="0.2">
      <c r="A245514" t="s">
        <v>527</v>
      </c>
      <c r="B245514" s="1" t="s">
        <v>514</v>
      </c>
      <c r="C245514">
        <v>92.65</v>
      </c>
    </row>
    <row r="245515" spans="1:3" x14ac:dyDescent="0.2">
      <c r="A245515" t="s">
        <v>527</v>
      </c>
      <c r="B245515" s="1" t="s">
        <v>514</v>
      </c>
      <c r="C245515">
        <v>89.61</v>
      </c>
    </row>
    <row r="245516" spans="1:3" x14ac:dyDescent="0.2">
      <c r="A245516" t="s">
        <v>527</v>
      </c>
      <c r="B245516" s="1" t="s">
        <v>514</v>
      </c>
      <c r="C245516">
        <v>92.3</v>
      </c>
    </row>
    <row r="245517" spans="1:3" x14ac:dyDescent="0.2">
      <c r="A245517" t="s">
        <v>528</v>
      </c>
      <c r="B245517" s="1" t="s">
        <v>514</v>
      </c>
      <c r="C245517">
        <v>93.89</v>
      </c>
    </row>
    <row r="245518" spans="1:3" x14ac:dyDescent="0.2">
      <c r="A245518" t="s">
        <v>528</v>
      </c>
      <c r="B245518" s="1" t="s">
        <v>514</v>
      </c>
      <c r="C245518">
        <v>91.9</v>
      </c>
    </row>
    <row r="245519" spans="1:3" x14ac:dyDescent="0.2">
      <c r="A245519" t="s">
        <v>528</v>
      </c>
      <c r="B245519" s="1" t="s">
        <v>514</v>
      </c>
      <c r="C245519">
        <v>90.08</v>
      </c>
    </row>
    <row r="245520" spans="1:3" x14ac:dyDescent="0.2">
      <c r="A245520" t="s">
        <v>528</v>
      </c>
      <c r="B245520" s="1" t="s">
        <v>514</v>
      </c>
      <c r="C245520">
        <v>88.15</v>
      </c>
    </row>
    <row r="245521" spans="1:3" x14ac:dyDescent="0.2">
      <c r="A245521" t="s">
        <v>528</v>
      </c>
      <c r="B245521" s="1" t="s">
        <v>514</v>
      </c>
      <c r="C245521">
        <v>88.6</v>
      </c>
    </row>
    <row r="245522" spans="1:3" x14ac:dyDescent="0.2">
      <c r="A245522" t="s">
        <v>528</v>
      </c>
      <c r="B245522" s="1" t="s">
        <v>514</v>
      </c>
      <c r="C245522">
        <v>86.13</v>
      </c>
    </row>
    <row r="245523" spans="1:3" x14ac:dyDescent="0.2">
      <c r="A245523" t="s">
        <v>528</v>
      </c>
      <c r="B245523" s="1" t="s">
        <v>514</v>
      </c>
      <c r="C245523">
        <v>86.84</v>
      </c>
    </row>
    <row r="245524" spans="1:3" x14ac:dyDescent="0.2">
      <c r="A245524" t="s">
        <v>528</v>
      </c>
      <c r="B245524" s="1" t="s">
        <v>514</v>
      </c>
      <c r="C245524">
        <v>92.23</v>
      </c>
    </row>
    <row r="245525" spans="1:3" x14ac:dyDescent="0.2">
      <c r="A245525" t="s">
        <v>528</v>
      </c>
      <c r="B245525" s="1" t="s">
        <v>514</v>
      </c>
      <c r="C245525">
        <v>91.22</v>
      </c>
    </row>
    <row r="245526" spans="1:3" x14ac:dyDescent="0.2">
      <c r="A245526" t="s">
        <v>528</v>
      </c>
      <c r="B245526" s="1" t="s">
        <v>514</v>
      </c>
      <c r="C245526">
        <v>90.6</v>
      </c>
    </row>
    <row r="245527" spans="1:3" x14ac:dyDescent="0.2">
      <c r="A245527" t="s">
        <v>528</v>
      </c>
      <c r="B245527" s="1" t="s">
        <v>514</v>
      </c>
      <c r="C245527">
        <v>89</v>
      </c>
    </row>
    <row r="245528" spans="1:3" x14ac:dyDescent="0.2">
      <c r="A245528" t="s">
        <v>528</v>
      </c>
      <c r="B245528" s="1" t="s">
        <v>514</v>
      </c>
      <c r="C245528">
        <v>91.43</v>
      </c>
    </row>
    <row r="245529" spans="1:3" x14ac:dyDescent="0.2">
      <c r="A245529" t="s">
        <v>528</v>
      </c>
      <c r="B245529" s="1" t="s">
        <v>514</v>
      </c>
      <c r="C245529">
        <v>89.72</v>
      </c>
    </row>
    <row r="245530" spans="1:3" x14ac:dyDescent="0.2">
      <c r="A245530" t="s">
        <v>528</v>
      </c>
      <c r="B245530" s="1" t="s">
        <v>514</v>
      </c>
      <c r="C245530">
        <v>94.5</v>
      </c>
    </row>
    <row r="245531" spans="1:3" x14ac:dyDescent="0.2">
      <c r="A245531" t="s">
        <v>528</v>
      </c>
      <c r="B245531" s="1" t="s">
        <v>514</v>
      </c>
      <c r="C245531">
        <v>94</v>
      </c>
    </row>
    <row r="245532" spans="1:3" x14ac:dyDescent="0.2">
      <c r="A245532" t="s">
        <v>528</v>
      </c>
      <c r="B245532" s="1" t="s">
        <v>514</v>
      </c>
      <c r="C245532">
        <v>94.2</v>
      </c>
    </row>
    <row r="245533" spans="1:3" x14ac:dyDescent="0.2">
      <c r="A245533" t="s">
        <v>528</v>
      </c>
      <c r="B245533" s="1" t="s">
        <v>514</v>
      </c>
      <c r="C245533">
        <v>93.54</v>
      </c>
    </row>
    <row r="245534" spans="1:3" x14ac:dyDescent="0.2">
      <c r="A245534" t="s">
        <v>528</v>
      </c>
      <c r="B245534" s="1" t="s">
        <v>514</v>
      </c>
      <c r="C245534">
        <v>95.91</v>
      </c>
    </row>
    <row r="245535" spans="1:3" x14ac:dyDescent="0.2">
      <c r="A245535" t="s">
        <v>528</v>
      </c>
      <c r="B245535" s="1" t="s">
        <v>514</v>
      </c>
      <c r="C245535">
        <v>95.38</v>
      </c>
    </row>
    <row r="245536" spans="1:3" x14ac:dyDescent="0.2">
      <c r="A245536" t="s">
        <v>528</v>
      </c>
      <c r="B245536" s="1" t="s">
        <v>514</v>
      </c>
      <c r="C245536">
        <v>91.94</v>
      </c>
    </row>
    <row r="245537" spans="1:3" x14ac:dyDescent="0.2">
      <c r="A245537" t="s">
        <v>528</v>
      </c>
      <c r="B245537" s="1" t="s">
        <v>514</v>
      </c>
      <c r="C245537">
        <v>92.31</v>
      </c>
    </row>
    <row r="245538" spans="1:3" x14ac:dyDescent="0.2">
      <c r="A245538" t="s">
        <v>529</v>
      </c>
      <c r="B245538" s="1" t="s">
        <v>514</v>
      </c>
      <c r="C245538">
        <v>94.33</v>
      </c>
    </row>
    <row r="245539" spans="1:3" x14ac:dyDescent="0.2">
      <c r="A245539" t="s">
        <v>529</v>
      </c>
      <c r="B245539" s="1" t="s">
        <v>514</v>
      </c>
      <c r="C245539">
        <v>91.59</v>
      </c>
    </row>
    <row r="245540" spans="1:3" x14ac:dyDescent="0.2">
      <c r="A245540" t="s">
        <v>529</v>
      </c>
      <c r="B245540" s="1" t="s">
        <v>514</v>
      </c>
      <c r="C245540">
        <v>96.48</v>
      </c>
    </row>
    <row r="245541" spans="1:3" x14ac:dyDescent="0.2">
      <c r="A245541" t="s">
        <v>529</v>
      </c>
      <c r="B245541" s="1" t="s">
        <v>514</v>
      </c>
      <c r="C245541">
        <v>93.37</v>
      </c>
    </row>
    <row r="245542" spans="1:3" x14ac:dyDescent="0.2">
      <c r="A245542" t="s">
        <v>529</v>
      </c>
      <c r="B245542" s="1" t="s">
        <v>514</v>
      </c>
      <c r="C245542">
        <v>93.5</v>
      </c>
    </row>
    <row r="245543" spans="1:3" x14ac:dyDescent="0.2">
      <c r="A245543" t="s">
        <v>529</v>
      </c>
      <c r="B245543" s="1" t="s">
        <v>514</v>
      </c>
      <c r="C245543">
        <v>105.47</v>
      </c>
    </row>
    <row r="245544" spans="1:3" x14ac:dyDescent="0.2">
      <c r="A245544" t="s">
        <v>529</v>
      </c>
      <c r="B245544" s="1" t="s">
        <v>514</v>
      </c>
      <c r="C245544">
        <v>102.3</v>
      </c>
    </row>
    <row r="245545" spans="1:3" x14ac:dyDescent="0.2">
      <c r="A245545" t="s">
        <v>529</v>
      </c>
      <c r="B245545" s="1" t="s">
        <v>514</v>
      </c>
      <c r="C245545">
        <v>122.76</v>
      </c>
    </row>
    <row r="245546" spans="1:3" x14ac:dyDescent="0.2">
      <c r="A245546" t="s">
        <v>529</v>
      </c>
      <c r="B245546" s="1" t="s">
        <v>514</v>
      </c>
      <c r="C245546">
        <v>118.93</v>
      </c>
    </row>
    <row r="245547" spans="1:3" x14ac:dyDescent="0.2">
      <c r="A245547" t="s">
        <v>529</v>
      </c>
      <c r="B245547" s="1" t="s">
        <v>514</v>
      </c>
      <c r="C245547">
        <v>123.04</v>
      </c>
    </row>
    <row r="245548" spans="1:3" x14ac:dyDescent="0.2">
      <c r="A245548" t="s">
        <v>529</v>
      </c>
      <c r="B245548" s="1" t="s">
        <v>514</v>
      </c>
      <c r="C245548">
        <v>122</v>
      </c>
    </row>
    <row r="245549" spans="1:3" x14ac:dyDescent="0.2">
      <c r="A245549" t="s">
        <v>529</v>
      </c>
      <c r="B245549" s="1" t="s">
        <v>514</v>
      </c>
      <c r="C245549">
        <v>114.3</v>
      </c>
    </row>
    <row r="245550" spans="1:3" x14ac:dyDescent="0.2">
      <c r="A245550" t="s">
        <v>529</v>
      </c>
      <c r="B245550" s="1" t="s">
        <v>514</v>
      </c>
      <c r="C245550">
        <v>103.59</v>
      </c>
    </row>
    <row r="245551" spans="1:3" x14ac:dyDescent="0.2">
      <c r="A245551" t="s">
        <v>529</v>
      </c>
      <c r="B245551" s="1" t="s">
        <v>514</v>
      </c>
      <c r="C245551">
        <v>99.61</v>
      </c>
    </row>
    <row r="245552" spans="1:3" x14ac:dyDescent="0.2">
      <c r="A245552" t="s">
        <v>529</v>
      </c>
      <c r="B245552" s="1" t="s">
        <v>514</v>
      </c>
      <c r="C245552">
        <v>100.5</v>
      </c>
    </row>
    <row r="245553" spans="1:3" x14ac:dyDescent="0.2">
      <c r="A245553" t="s">
        <v>529</v>
      </c>
      <c r="B245553" s="1" t="s">
        <v>514</v>
      </c>
      <c r="C245553">
        <v>94.21</v>
      </c>
    </row>
    <row r="245554" spans="1:3" x14ac:dyDescent="0.2">
      <c r="A245554" t="s">
        <v>529</v>
      </c>
      <c r="B245554" s="1" t="s">
        <v>514</v>
      </c>
      <c r="C245554">
        <v>96.86</v>
      </c>
    </row>
    <row r="245555" spans="1:3" x14ac:dyDescent="0.2">
      <c r="A245555" t="s">
        <v>529</v>
      </c>
      <c r="B245555" s="1" t="s">
        <v>514</v>
      </c>
      <c r="C245555">
        <v>96.8</v>
      </c>
    </row>
    <row r="245556" spans="1:3" x14ac:dyDescent="0.2">
      <c r="A245556" t="s">
        <v>529</v>
      </c>
      <c r="B245556" s="1" t="s">
        <v>514</v>
      </c>
      <c r="C245556">
        <v>96.8</v>
      </c>
    </row>
    <row r="245557" spans="1:3" x14ac:dyDescent="0.2">
      <c r="A245557" t="s">
        <v>529</v>
      </c>
      <c r="B245557" s="1" t="s">
        <v>514</v>
      </c>
      <c r="C245557">
        <v>94.99</v>
      </c>
    </row>
    <row r="245558" spans="1:3" x14ac:dyDescent="0.2">
      <c r="A245558" t="s">
        <v>529</v>
      </c>
      <c r="B245558" s="1" t="s">
        <v>514</v>
      </c>
      <c r="C245558">
        <v>96.5</v>
      </c>
    </row>
    <row r="245559" spans="1:3" x14ac:dyDescent="0.2">
      <c r="A245559" t="s">
        <v>529</v>
      </c>
      <c r="B245559" s="1" t="s">
        <v>514</v>
      </c>
      <c r="C245559">
        <v>92.46</v>
      </c>
    </row>
    <row r="245560" spans="1:3" x14ac:dyDescent="0.2">
      <c r="A245560" t="s">
        <v>530</v>
      </c>
      <c r="B245560" s="1" t="s">
        <v>514</v>
      </c>
      <c r="C245560">
        <v>97.2</v>
      </c>
    </row>
    <row r="245561" spans="1:3" x14ac:dyDescent="0.2">
      <c r="A245561" t="s">
        <v>530</v>
      </c>
      <c r="B245561" s="1" t="s">
        <v>514</v>
      </c>
      <c r="C245561">
        <v>96.76</v>
      </c>
    </row>
    <row r="245562" spans="1:3" x14ac:dyDescent="0.2">
      <c r="A245562" t="s">
        <v>530</v>
      </c>
      <c r="B245562" s="1" t="s">
        <v>514</v>
      </c>
      <c r="C245562">
        <v>97.85</v>
      </c>
    </row>
    <row r="245563" spans="1:3" x14ac:dyDescent="0.2">
      <c r="A245563" t="s">
        <v>530</v>
      </c>
      <c r="B245563" s="1" t="s">
        <v>514</v>
      </c>
      <c r="C245563">
        <v>96.07</v>
      </c>
    </row>
    <row r="245564" spans="1:3" x14ac:dyDescent="0.2">
      <c r="A245564" t="s">
        <v>530</v>
      </c>
      <c r="B245564" s="1" t="s">
        <v>514</v>
      </c>
      <c r="C245564">
        <v>93.49</v>
      </c>
    </row>
    <row r="245565" spans="1:3" x14ac:dyDescent="0.2">
      <c r="A245565" t="s">
        <v>530</v>
      </c>
      <c r="B245565" s="1" t="s">
        <v>514</v>
      </c>
      <c r="C245565">
        <v>95.5</v>
      </c>
    </row>
    <row r="245566" spans="1:3" x14ac:dyDescent="0.2">
      <c r="A245566" t="s">
        <v>530</v>
      </c>
      <c r="B245566" s="1" t="s">
        <v>514</v>
      </c>
      <c r="C245566">
        <v>97.44</v>
      </c>
    </row>
    <row r="245567" spans="1:3" x14ac:dyDescent="0.2">
      <c r="A245567" t="s">
        <v>530</v>
      </c>
      <c r="B245567" s="1" t="s">
        <v>514</v>
      </c>
      <c r="C245567">
        <v>98</v>
      </c>
    </row>
    <row r="245568" spans="1:3" x14ac:dyDescent="0.2">
      <c r="A245568" t="s">
        <v>530</v>
      </c>
      <c r="B245568" s="1" t="s">
        <v>514</v>
      </c>
      <c r="C245568">
        <v>96.68</v>
      </c>
    </row>
    <row r="245569" spans="1:3" x14ac:dyDescent="0.2">
      <c r="A245569" t="s">
        <v>530</v>
      </c>
      <c r="B245569" s="1" t="s">
        <v>514</v>
      </c>
      <c r="C245569">
        <v>94.89</v>
      </c>
    </row>
    <row r="245570" spans="1:3" x14ac:dyDescent="0.2">
      <c r="A245570" t="s">
        <v>530</v>
      </c>
      <c r="B245570" s="1" t="s">
        <v>514</v>
      </c>
      <c r="C245570">
        <v>94.85</v>
      </c>
    </row>
    <row r="245571" spans="1:3" x14ac:dyDescent="0.2">
      <c r="A245571" t="s">
        <v>530</v>
      </c>
      <c r="B245571" s="1" t="s">
        <v>514</v>
      </c>
      <c r="C245571">
        <v>93.65</v>
      </c>
    </row>
    <row r="245572" spans="1:3" x14ac:dyDescent="0.2">
      <c r="A245572" t="s">
        <v>530</v>
      </c>
      <c r="B245572" s="1" t="s">
        <v>514</v>
      </c>
      <c r="C245572">
        <v>94</v>
      </c>
    </row>
    <row r="245573" spans="1:3" x14ac:dyDescent="0.2">
      <c r="A245573" t="s">
        <v>530</v>
      </c>
      <c r="B245573" s="1" t="s">
        <v>514</v>
      </c>
      <c r="C245573">
        <v>93.18</v>
      </c>
    </row>
    <row r="245574" spans="1:3" x14ac:dyDescent="0.2">
      <c r="A245574" t="s">
        <v>530</v>
      </c>
      <c r="B245574" s="1" t="s">
        <v>514</v>
      </c>
      <c r="C245574">
        <v>95.25</v>
      </c>
    </row>
    <row r="245575" spans="1:3" x14ac:dyDescent="0.2">
      <c r="A245575" t="s">
        <v>530</v>
      </c>
      <c r="B245575" s="1" t="s">
        <v>514</v>
      </c>
      <c r="C245575">
        <v>98.43</v>
      </c>
    </row>
    <row r="245576" spans="1:3" x14ac:dyDescent="0.2">
      <c r="A245576" t="s">
        <v>530</v>
      </c>
      <c r="B245576" s="1" t="s">
        <v>514</v>
      </c>
      <c r="C245576">
        <v>97.73</v>
      </c>
    </row>
    <row r="245577" spans="1:3" x14ac:dyDescent="0.2">
      <c r="A245577" t="s">
        <v>530</v>
      </c>
      <c r="B245577" s="1" t="s">
        <v>514</v>
      </c>
      <c r="C245577">
        <v>94.7</v>
      </c>
    </row>
    <row r="245578" spans="1:3" x14ac:dyDescent="0.2">
      <c r="A245578" t="s">
        <v>530</v>
      </c>
      <c r="B245578" s="1" t="s">
        <v>514</v>
      </c>
      <c r="C245578">
        <v>93.09</v>
      </c>
    </row>
    <row r="245579" spans="1:3" x14ac:dyDescent="0.2">
      <c r="A245579" t="s">
        <v>530</v>
      </c>
      <c r="B245579" s="1" t="s">
        <v>514</v>
      </c>
      <c r="C245579">
        <v>92.03</v>
      </c>
    </row>
    <row r="245580" spans="1:3" x14ac:dyDescent="0.2">
      <c r="A245580" t="s">
        <v>530</v>
      </c>
      <c r="B245580" s="1" t="s">
        <v>514</v>
      </c>
      <c r="C245580">
        <v>91.97</v>
      </c>
    </row>
    <row r="245581" spans="1:3" x14ac:dyDescent="0.2">
      <c r="A245581" t="s">
        <v>530</v>
      </c>
      <c r="B245581" s="1" t="s">
        <v>514</v>
      </c>
      <c r="C245581">
        <v>89.99</v>
      </c>
    </row>
    <row r="245582" spans="1:3" x14ac:dyDescent="0.2">
      <c r="A245582" t="s">
        <v>531</v>
      </c>
      <c r="B245582" s="1" t="s">
        <v>514</v>
      </c>
      <c r="C245582">
        <v>87.3</v>
      </c>
    </row>
    <row r="245583" spans="1:3" x14ac:dyDescent="0.2">
      <c r="A245583" t="s">
        <v>531</v>
      </c>
      <c r="B245583" s="1" t="s">
        <v>514</v>
      </c>
      <c r="C245583">
        <v>87.3</v>
      </c>
    </row>
    <row r="245584" spans="1:3" x14ac:dyDescent="0.2">
      <c r="A245584" t="s">
        <v>531</v>
      </c>
      <c r="B245584" s="1" t="s">
        <v>514</v>
      </c>
      <c r="C245584">
        <v>90.7</v>
      </c>
    </row>
    <row r="245585" spans="1:3" x14ac:dyDescent="0.2">
      <c r="A245585" t="s">
        <v>531</v>
      </c>
      <c r="B245585" s="1" t="s">
        <v>514</v>
      </c>
      <c r="C245585">
        <v>90.45</v>
      </c>
    </row>
    <row r="245586" spans="1:3" x14ac:dyDescent="0.2">
      <c r="A245586" t="s">
        <v>531</v>
      </c>
      <c r="B245586" s="1" t="s">
        <v>514</v>
      </c>
      <c r="C245586">
        <v>90.27</v>
      </c>
    </row>
    <row r="245587" spans="1:3" x14ac:dyDescent="0.2">
      <c r="A245587" t="s">
        <v>531</v>
      </c>
      <c r="B245587" s="1" t="s">
        <v>514</v>
      </c>
      <c r="C245587">
        <v>90.84</v>
      </c>
    </row>
    <row r="245588" spans="1:3" x14ac:dyDescent="0.2">
      <c r="A245588" t="s">
        <v>531</v>
      </c>
      <c r="B245588" s="1" t="s">
        <v>514</v>
      </c>
      <c r="C245588">
        <v>89.05</v>
      </c>
    </row>
    <row r="245589" spans="1:3" x14ac:dyDescent="0.2">
      <c r="A245589" t="s">
        <v>531</v>
      </c>
      <c r="B245589" s="1" t="s">
        <v>514</v>
      </c>
      <c r="C245589">
        <v>88.08</v>
      </c>
    </row>
    <row r="245590" spans="1:3" x14ac:dyDescent="0.2">
      <c r="A245590" t="s">
        <v>531</v>
      </c>
      <c r="B245590" s="1" t="s">
        <v>514</v>
      </c>
      <c r="C245590">
        <v>85.89</v>
      </c>
    </row>
    <row r="245591" spans="1:3" x14ac:dyDescent="0.2">
      <c r="A245591" t="s">
        <v>531</v>
      </c>
      <c r="B245591" s="1" t="s">
        <v>514</v>
      </c>
      <c r="C245591">
        <v>85.95</v>
      </c>
    </row>
    <row r="245592" spans="1:3" x14ac:dyDescent="0.2">
      <c r="A245592" t="s">
        <v>531</v>
      </c>
      <c r="B245592" s="1" t="s">
        <v>514</v>
      </c>
      <c r="C245592">
        <v>83.4</v>
      </c>
    </row>
    <row r="245593" spans="1:3" x14ac:dyDescent="0.2">
      <c r="A245593" t="s">
        <v>531</v>
      </c>
      <c r="B245593" s="1" t="s">
        <v>514</v>
      </c>
      <c r="C245593">
        <v>80.78</v>
      </c>
    </row>
    <row r="245594" spans="1:3" x14ac:dyDescent="0.2">
      <c r="A245594" t="s">
        <v>531</v>
      </c>
      <c r="B245594" s="1" t="s">
        <v>514</v>
      </c>
      <c r="C245594">
        <v>78.16</v>
      </c>
    </row>
    <row r="245595" spans="1:3" x14ac:dyDescent="0.2">
      <c r="A245595" t="s">
        <v>531</v>
      </c>
      <c r="B245595" s="1" t="s">
        <v>514</v>
      </c>
      <c r="C245595">
        <v>75.45</v>
      </c>
    </row>
    <row r="245596" spans="1:3" x14ac:dyDescent="0.2">
      <c r="A245596" t="s">
        <v>531</v>
      </c>
      <c r="B245596" s="1" t="s">
        <v>514</v>
      </c>
      <c r="C245596">
        <v>77</v>
      </c>
    </row>
    <row r="245597" spans="1:3" x14ac:dyDescent="0.2">
      <c r="A245597" t="s">
        <v>531</v>
      </c>
      <c r="B245597" s="1" t="s">
        <v>514</v>
      </c>
      <c r="C245597">
        <v>80.11</v>
      </c>
    </row>
    <row r="245598" spans="1:3" x14ac:dyDescent="0.2">
      <c r="A245598" t="s">
        <v>531</v>
      </c>
      <c r="B245598" s="1" t="s">
        <v>514</v>
      </c>
      <c r="C245598">
        <v>82.5</v>
      </c>
    </row>
    <row r="245599" spans="1:3" x14ac:dyDescent="0.2">
      <c r="A245599" t="s">
        <v>531</v>
      </c>
      <c r="B245599" s="1" t="s">
        <v>514</v>
      </c>
      <c r="C245599">
        <v>81.7</v>
      </c>
    </row>
    <row r="245600" spans="1:3" x14ac:dyDescent="0.2">
      <c r="A245600" t="s">
        <v>531</v>
      </c>
      <c r="B245600" s="1" t="s">
        <v>514</v>
      </c>
      <c r="C245600">
        <v>81.819999999999993</v>
      </c>
    </row>
    <row r="245601" spans="1:3" x14ac:dyDescent="0.2">
      <c r="A245601" t="s">
        <v>532</v>
      </c>
      <c r="B245601" s="1" t="s">
        <v>514</v>
      </c>
      <c r="C245601">
        <v>85</v>
      </c>
    </row>
    <row r="245602" spans="1:3" x14ac:dyDescent="0.2">
      <c r="A245602" t="s">
        <v>532</v>
      </c>
      <c r="B245602" s="1" t="s">
        <v>514</v>
      </c>
      <c r="C245602">
        <v>85.21</v>
      </c>
    </row>
    <row r="245603" spans="1:3" x14ac:dyDescent="0.2">
      <c r="A245603" t="s">
        <v>532</v>
      </c>
      <c r="B245603" s="1" t="s">
        <v>514</v>
      </c>
      <c r="C245603">
        <v>83.73</v>
      </c>
    </row>
    <row r="245604" spans="1:3" x14ac:dyDescent="0.2">
      <c r="A245604" t="s">
        <v>532</v>
      </c>
      <c r="B245604" s="1" t="s">
        <v>514</v>
      </c>
      <c r="C245604">
        <v>83.6</v>
      </c>
    </row>
    <row r="245605" spans="1:3" x14ac:dyDescent="0.2">
      <c r="A245605" t="s">
        <v>532</v>
      </c>
      <c r="B245605" s="1" t="s">
        <v>514</v>
      </c>
      <c r="C245605">
        <v>86.07</v>
      </c>
    </row>
    <row r="245606" spans="1:3" x14ac:dyDescent="0.2">
      <c r="A245606" t="s">
        <v>532</v>
      </c>
      <c r="B245606" s="1" t="s">
        <v>514</v>
      </c>
      <c r="C245606">
        <v>83.25</v>
      </c>
    </row>
    <row r="245607" spans="1:3" x14ac:dyDescent="0.2">
      <c r="A245607" t="s">
        <v>532</v>
      </c>
      <c r="B245607" s="1" t="s">
        <v>514</v>
      </c>
      <c r="C245607">
        <v>86.16</v>
      </c>
    </row>
    <row r="245608" spans="1:3" x14ac:dyDescent="0.2">
      <c r="A245608" t="s">
        <v>532</v>
      </c>
      <c r="B245608" s="1" t="s">
        <v>514</v>
      </c>
      <c r="C245608">
        <v>90</v>
      </c>
    </row>
    <row r="245609" spans="1:3" x14ac:dyDescent="0.2">
      <c r="A245609" t="s">
        <v>532</v>
      </c>
      <c r="B245609" s="1" t="s">
        <v>514</v>
      </c>
      <c r="C245609">
        <v>90.16</v>
      </c>
    </row>
    <row r="245610" spans="1:3" x14ac:dyDescent="0.2">
      <c r="A245610" t="s">
        <v>532</v>
      </c>
      <c r="B245610" s="1" t="s">
        <v>514</v>
      </c>
      <c r="C245610">
        <v>89.99</v>
      </c>
    </row>
    <row r="245611" spans="1:3" x14ac:dyDescent="0.2">
      <c r="A245611" t="s">
        <v>532</v>
      </c>
      <c r="B245611" s="1" t="s">
        <v>514</v>
      </c>
      <c r="C245611">
        <v>88.61</v>
      </c>
    </row>
    <row r="245612" spans="1:3" x14ac:dyDescent="0.2">
      <c r="A245612" t="s">
        <v>532</v>
      </c>
      <c r="B245612" s="1" t="s">
        <v>514</v>
      </c>
      <c r="C245612">
        <v>87.5</v>
      </c>
    </row>
    <row r="245613" spans="1:3" x14ac:dyDescent="0.2">
      <c r="A245613" t="s">
        <v>532</v>
      </c>
      <c r="B245613" s="1" t="s">
        <v>514</v>
      </c>
      <c r="C245613">
        <v>87.27</v>
      </c>
    </row>
    <row r="245614" spans="1:3" x14ac:dyDescent="0.2">
      <c r="A245614" t="s">
        <v>532</v>
      </c>
      <c r="B245614" s="1" t="s">
        <v>514</v>
      </c>
      <c r="C245614">
        <v>87.29</v>
      </c>
    </row>
    <row r="245615" spans="1:3" x14ac:dyDescent="0.2">
      <c r="A245615" t="s">
        <v>532</v>
      </c>
      <c r="B245615" s="1" t="s">
        <v>514</v>
      </c>
      <c r="C245615">
        <v>87.8</v>
      </c>
    </row>
    <row r="245616" spans="1:3" x14ac:dyDescent="0.2">
      <c r="A245616" t="s">
        <v>532</v>
      </c>
      <c r="B245616" s="1" t="s">
        <v>514</v>
      </c>
      <c r="C245616">
        <v>91.51</v>
      </c>
    </row>
    <row r="245617" spans="1:3" x14ac:dyDescent="0.2">
      <c r="A245617" t="s">
        <v>533</v>
      </c>
      <c r="B245617" s="1" t="s">
        <v>514</v>
      </c>
      <c r="C245617">
        <v>90.8</v>
      </c>
    </row>
    <row r="245618" spans="1:3" x14ac:dyDescent="0.2">
      <c r="A245618" t="s">
        <v>533</v>
      </c>
      <c r="B245618" s="1" t="s">
        <v>514</v>
      </c>
      <c r="C245618">
        <v>88.5</v>
      </c>
    </row>
    <row r="245619" spans="1:3" x14ac:dyDescent="0.2">
      <c r="A245619" t="s">
        <v>533</v>
      </c>
      <c r="B245619" s="1" t="s">
        <v>514</v>
      </c>
      <c r="C245619">
        <v>88.69</v>
      </c>
    </row>
    <row r="245620" spans="1:3" x14ac:dyDescent="0.2">
      <c r="A245620" t="s">
        <v>533</v>
      </c>
      <c r="B245620" s="1" t="s">
        <v>514</v>
      </c>
      <c r="C245620">
        <v>90.29</v>
      </c>
    </row>
    <row r="245621" spans="1:3" x14ac:dyDescent="0.2">
      <c r="A245621" t="s">
        <v>533</v>
      </c>
      <c r="B245621" s="1" t="s">
        <v>514</v>
      </c>
      <c r="C245621">
        <v>90</v>
      </c>
    </row>
    <row r="245622" spans="1:3" x14ac:dyDescent="0.2">
      <c r="A245622" t="s">
        <v>533</v>
      </c>
      <c r="B245622" s="1" t="s">
        <v>514</v>
      </c>
      <c r="C245622">
        <v>92.9</v>
      </c>
    </row>
    <row r="245623" spans="1:3" x14ac:dyDescent="0.2">
      <c r="A245623" t="s">
        <v>533</v>
      </c>
      <c r="B245623" s="1" t="s">
        <v>514</v>
      </c>
      <c r="C245623">
        <v>91.68</v>
      </c>
    </row>
    <row r="245624" spans="1:3" x14ac:dyDescent="0.2">
      <c r="A245624" t="s">
        <v>533</v>
      </c>
      <c r="B245624" s="1" t="s">
        <v>514</v>
      </c>
      <c r="C245624">
        <v>90</v>
      </c>
    </row>
    <row r="245625" spans="1:3" x14ac:dyDescent="0.2">
      <c r="A245625" t="s">
        <v>533</v>
      </c>
      <c r="B245625" s="1" t="s">
        <v>514</v>
      </c>
      <c r="C245625">
        <v>91.69</v>
      </c>
    </row>
    <row r="245626" spans="1:3" x14ac:dyDescent="0.2">
      <c r="A245626" t="s">
        <v>533</v>
      </c>
      <c r="B245626" s="1" t="s">
        <v>514</v>
      </c>
      <c r="C245626">
        <v>89.95</v>
      </c>
    </row>
    <row r="245627" spans="1:3" x14ac:dyDescent="0.2">
      <c r="A245627" t="s">
        <v>533</v>
      </c>
      <c r="B245627" s="1" t="s">
        <v>514</v>
      </c>
      <c r="C245627">
        <v>92.8</v>
      </c>
    </row>
    <row r="245628" spans="1:3" x14ac:dyDescent="0.2">
      <c r="A245628" t="s">
        <v>533</v>
      </c>
      <c r="B245628" s="1" t="s">
        <v>514</v>
      </c>
      <c r="C245628">
        <v>91.37</v>
      </c>
    </row>
    <row r="245629" spans="1:3" x14ac:dyDescent="0.2">
      <c r="A245629" t="s">
        <v>533</v>
      </c>
      <c r="B245629" s="1" t="s">
        <v>514</v>
      </c>
      <c r="C245629">
        <v>92.49</v>
      </c>
    </row>
    <row r="245630" spans="1:3" x14ac:dyDescent="0.2">
      <c r="A245630" t="s">
        <v>533</v>
      </c>
      <c r="B245630" s="1" t="s">
        <v>514</v>
      </c>
      <c r="C245630">
        <v>93.83</v>
      </c>
    </row>
    <row r="245631" spans="1:3" x14ac:dyDescent="0.2">
      <c r="A245631" t="s">
        <v>533</v>
      </c>
      <c r="B245631" s="1" t="s">
        <v>514</v>
      </c>
      <c r="C245631">
        <v>94.31</v>
      </c>
    </row>
    <row r="245632" spans="1:3" x14ac:dyDescent="0.2">
      <c r="A245632" t="s">
        <v>533</v>
      </c>
      <c r="B245632" s="1" t="s">
        <v>514</v>
      </c>
      <c r="C245632">
        <v>93.72</v>
      </c>
    </row>
    <row r="245633" spans="1:3" x14ac:dyDescent="0.2">
      <c r="A245633" t="s">
        <v>533</v>
      </c>
      <c r="B245633" s="1" t="s">
        <v>514</v>
      </c>
      <c r="C245633">
        <v>91.51</v>
      </c>
    </row>
    <row r="245634" spans="1:3" x14ac:dyDescent="0.2">
      <c r="A245634" t="s">
        <v>533</v>
      </c>
      <c r="B245634" s="1" t="s">
        <v>514</v>
      </c>
      <c r="C245634">
        <v>92.13</v>
      </c>
    </row>
    <row r="245635" spans="1:3" x14ac:dyDescent="0.2">
      <c r="A245635" t="s">
        <v>533</v>
      </c>
      <c r="B245635" s="1" t="s">
        <v>514</v>
      </c>
      <c r="C245635">
        <v>93.2</v>
      </c>
    </row>
    <row r="245636" spans="1:3" x14ac:dyDescent="0.2">
      <c r="A245636" t="s">
        <v>533</v>
      </c>
      <c r="B245636" s="1" t="s">
        <v>514</v>
      </c>
      <c r="C245636">
        <v>91.98</v>
      </c>
    </row>
    <row r="245637" spans="1:3" x14ac:dyDescent="0.2">
      <c r="A245637" t="s">
        <v>533</v>
      </c>
      <c r="B245637" s="1" t="s">
        <v>514</v>
      </c>
      <c r="C245637">
        <v>94.6</v>
      </c>
    </row>
    <row r="245638" spans="1:3" x14ac:dyDescent="0.2">
      <c r="A245638" t="s">
        <v>533</v>
      </c>
      <c r="B245638" s="1" t="s">
        <v>514</v>
      </c>
      <c r="C245638">
        <v>93.58</v>
      </c>
    </row>
    <row r="245639" spans="1:3" x14ac:dyDescent="0.2">
      <c r="A245639" t="s">
        <v>534</v>
      </c>
      <c r="B245639" s="1" t="s">
        <v>514</v>
      </c>
      <c r="C245639">
        <v>94.84</v>
      </c>
    </row>
    <row r="245640" spans="1:3" x14ac:dyDescent="0.2">
      <c r="A245640" t="s">
        <v>534</v>
      </c>
      <c r="B245640" s="1" t="s">
        <v>514</v>
      </c>
      <c r="C245640">
        <v>92.54</v>
      </c>
    </row>
    <row r="245641" spans="1:3" x14ac:dyDescent="0.2">
      <c r="A245641" t="s">
        <v>534</v>
      </c>
      <c r="B245641" s="1" t="s">
        <v>514</v>
      </c>
      <c r="C245641">
        <v>93</v>
      </c>
    </row>
    <row r="245642" spans="1:3" x14ac:dyDescent="0.2">
      <c r="A245642" t="s">
        <v>534</v>
      </c>
      <c r="B245642" s="1" t="s">
        <v>514</v>
      </c>
      <c r="C245642">
        <v>94</v>
      </c>
    </row>
    <row r="245643" spans="1:3" x14ac:dyDescent="0.2">
      <c r="A245643" t="s">
        <v>534</v>
      </c>
      <c r="B245643" s="1" t="s">
        <v>514</v>
      </c>
      <c r="C245643">
        <v>95.3</v>
      </c>
    </row>
    <row r="245644" spans="1:3" x14ac:dyDescent="0.2">
      <c r="A245644" t="s">
        <v>534</v>
      </c>
      <c r="B245644" s="1" t="s">
        <v>514</v>
      </c>
      <c r="C245644">
        <v>95</v>
      </c>
    </row>
    <row r="245645" spans="1:3" x14ac:dyDescent="0.2">
      <c r="A245645" t="s">
        <v>534</v>
      </c>
      <c r="B245645" s="1" t="s">
        <v>514</v>
      </c>
      <c r="C245645">
        <v>95.18</v>
      </c>
    </row>
    <row r="245646" spans="1:3" x14ac:dyDescent="0.2">
      <c r="A245646" t="s">
        <v>534</v>
      </c>
      <c r="B245646" s="1" t="s">
        <v>514</v>
      </c>
      <c r="C245646">
        <v>94.6</v>
      </c>
    </row>
    <row r="245647" spans="1:3" x14ac:dyDescent="0.2">
      <c r="A245647" t="s">
        <v>534</v>
      </c>
      <c r="B245647" s="1" t="s">
        <v>514</v>
      </c>
      <c r="C245647">
        <v>99.68</v>
      </c>
    </row>
    <row r="245648" spans="1:3" x14ac:dyDescent="0.2">
      <c r="A245648" t="s">
        <v>534</v>
      </c>
      <c r="B245648" s="1" t="s">
        <v>514</v>
      </c>
      <c r="C245648">
        <v>100.5</v>
      </c>
    </row>
    <row r="245649" spans="1:3" x14ac:dyDescent="0.2">
      <c r="A245649" t="s">
        <v>534</v>
      </c>
      <c r="B245649" s="1" t="s">
        <v>514</v>
      </c>
      <c r="C245649">
        <v>99.32</v>
      </c>
    </row>
    <row r="245650" spans="1:3" x14ac:dyDescent="0.2">
      <c r="A245650" t="s">
        <v>534</v>
      </c>
      <c r="B245650" s="1" t="s">
        <v>514</v>
      </c>
      <c r="C245650">
        <v>97.9</v>
      </c>
    </row>
    <row r="245651" spans="1:3" x14ac:dyDescent="0.2">
      <c r="A245651" t="s">
        <v>534</v>
      </c>
      <c r="B245651" s="1" t="s">
        <v>514</v>
      </c>
      <c r="C245651">
        <v>93</v>
      </c>
    </row>
    <row r="245652" spans="1:3" x14ac:dyDescent="0.2">
      <c r="A245652" t="s">
        <v>534</v>
      </c>
      <c r="B245652" s="1" t="s">
        <v>514</v>
      </c>
      <c r="C245652">
        <v>89.81</v>
      </c>
    </row>
    <row r="245653" spans="1:3" x14ac:dyDescent="0.2">
      <c r="A245653" t="s">
        <v>534</v>
      </c>
      <c r="B245653" s="1" t="s">
        <v>514</v>
      </c>
      <c r="C245653">
        <v>89.21</v>
      </c>
    </row>
    <row r="245654" spans="1:3" x14ac:dyDescent="0.2">
      <c r="A245654" t="s">
        <v>534</v>
      </c>
      <c r="B245654" s="1" t="s">
        <v>514</v>
      </c>
      <c r="C245654">
        <v>88.03</v>
      </c>
    </row>
    <row r="245655" spans="1:3" x14ac:dyDescent="0.2">
      <c r="A245655" t="s">
        <v>534</v>
      </c>
      <c r="B245655" s="1" t="s">
        <v>514</v>
      </c>
      <c r="C245655">
        <v>85.7</v>
      </c>
    </row>
    <row r="245656" spans="1:3" x14ac:dyDescent="0.2">
      <c r="A245656" t="s">
        <v>534</v>
      </c>
      <c r="B245656" s="1" t="s">
        <v>514</v>
      </c>
      <c r="C245656">
        <v>85.74</v>
      </c>
    </row>
    <row r="245657" spans="1:3" x14ac:dyDescent="0.2">
      <c r="A245657" t="s">
        <v>534</v>
      </c>
      <c r="B245657" s="1" t="s">
        <v>514</v>
      </c>
      <c r="C245657">
        <v>86.51</v>
      </c>
    </row>
    <row r="245658" spans="1:3" x14ac:dyDescent="0.2">
      <c r="A245658" t="s">
        <v>534</v>
      </c>
      <c r="B245658" s="1" t="s">
        <v>514</v>
      </c>
      <c r="C245658">
        <v>85.72</v>
      </c>
    </row>
    <row r="245659" spans="1:3" x14ac:dyDescent="0.2">
      <c r="A245659" t="s">
        <v>534</v>
      </c>
      <c r="B245659" s="1" t="s">
        <v>514</v>
      </c>
      <c r="C245659">
        <v>84.8</v>
      </c>
    </row>
    <row r="245660" spans="1:3" x14ac:dyDescent="0.2">
      <c r="A245660" t="s">
        <v>534</v>
      </c>
      <c r="B245660" s="1" t="s">
        <v>514</v>
      </c>
      <c r="C245660">
        <v>84.63</v>
      </c>
    </row>
    <row r="245661" spans="1:3" x14ac:dyDescent="0.2">
      <c r="A245661" t="s">
        <v>534</v>
      </c>
      <c r="B245661" s="1" t="s">
        <v>514</v>
      </c>
      <c r="C245661">
        <v>87.92</v>
      </c>
    </row>
    <row r="245662" spans="1:3" x14ac:dyDescent="0.2">
      <c r="A245662" t="s">
        <v>535</v>
      </c>
      <c r="B245662" s="1" t="s">
        <v>514</v>
      </c>
      <c r="C245662">
        <v>88.29</v>
      </c>
    </row>
    <row r="245663" spans="1:3" x14ac:dyDescent="0.2">
      <c r="A245663" t="s">
        <v>535</v>
      </c>
      <c r="B245663" s="1" t="s">
        <v>514</v>
      </c>
      <c r="C245663">
        <v>87.66</v>
      </c>
    </row>
    <row r="245664" spans="1:3" x14ac:dyDescent="0.2">
      <c r="A245664" t="s">
        <v>535</v>
      </c>
      <c r="B245664" s="1" t="s">
        <v>514</v>
      </c>
      <c r="C245664">
        <v>85.9</v>
      </c>
    </row>
    <row r="245665" spans="1:3" x14ac:dyDescent="0.2">
      <c r="A245665" t="s">
        <v>535</v>
      </c>
      <c r="B245665" s="1" t="s">
        <v>514</v>
      </c>
      <c r="C245665">
        <v>85.39</v>
      </c>
    </row>
    <row r="245666" spans="1:3" x14ac:dyDescent="0.2">
      <c r="A245666" t="s">
        <v>535</v>
      </c>
      <c r="B245666" s="1" t="s">
        <v>514</v>
      </c>
      <c r="C245666">
        <v>86.34</v>
      </c>
    </row>
    <row r="245667" spans="1:3" x14ac:dyDescent="0.2">
      <c r="A245667" t="s">
        <v>535</v>
      </c>
      <c r="B245667" s="1" t="s">
        <v>514</v>
      </c>
      <c r="C245667">
        <v>85.35</v>
      </c>
    </row>
    <row r="245668" spans="1:3" x14ac:dyDescent="0.2">
      <c r="A245668" t="s">
        <v>535</v>
      </c>
      <c r="B245668" s="1" t="s">
        <v>514</v>
      </c>
      <c r="C245668">
        <v>85.21</v>
      </c>
    </row>
    <row r="245669" spans="1:3" x14ac:dyDescent="0.2">
      <c r="A245669" t="s">
        <v>535</v>
      </c>
      <c r="B245669" s="1" t="s">
        <v>514</v>
      </c>
      <c r="C245669">
        <v>84.02</v>
      </c>
    </row>
    <row r="245670" spans="1:3" x14ac:dyDescent="0.2">
      <c r="A245670" t="s">
        <v>535</v>
      </c>
      <c r="B245670" s="1" t="s">
        <v>514</v>
      </c>
      <c r="C245670">
        <v>81.02</v>
      </c>
    </row>
    <row r="245671" spans="1:3" x14ac:dyDescent="0.2">
      <c r="A245671" t="s">
        <v>535</v>
      </c>
      <c r="B245671" s="1" t="s">
        <v>514</v>
      </c>
      <c r="C245671">
        <v>85.24</v>
      </c>
    </row>
    <row r="245672" spans="1:3" x14ac:dyDescent="0.2">
      <c r="A245672" t="s">
        <v>535</v>
      </c>
      <c r="B245672" s="1" t="s">
        <v>514</v>
      </c>
      <c r="C245672">
        <v>89.6</v>
      </c>
    </row>
    <row r="245673" spans="1:3" x14ac:dyDescent="0.2">
      <c r="A245673" t="s">
        <v>535</v>
      </c>
      <c r="B245673" s="1" t="s">
        <v>514</v>
      </c>
      <c r="C245673">
        <v>92.08</v>
      </c>
    </row>
    <row r="245674" spans="1:3" x14ac:dyDescent="0.2">
      <c r="A245674" t="s">
        <v>535</v>
      </c>
      <c r="B245674" s="1" t="s">
        <v>514</v>
      </c>
      <c r="C245674">
        <v>89.91</v>
      </c>
    </row>
    <row r="245675" spans="1:3" x14ac:dyDescent="0.2">
      <c r="A245675" t="s">
        <v>535</v>
      </c>
      <c r="B245675" s="1" t="s">
        <v>514</v>
      </c>
      <c r="C245675">
        <v>88.25</v>
      </c>
    </row>
    <row r="245676" spans="1:3" x14ac:dyDescent="0.2">
      <c r="A245676" t="s">
        <v>535</v>
      </c>
      <c r="B245676" s="1" t="s">
        <v>514</v>
      </c>
      <c r="C245676">
        <v>87.05</v>
      </c>
    </row>
    <row r="245677" spans="1:3" x14ac:dyDescent="0.2">
      <c r="A245677" t="s">
        <v>535</v>
      </c>
      <c r="B245677" s="1" t="s">
        <v>514</v>
      </c>
      <c r="C245677">
        <v>81.96</v>
      </c>
    </row>
    <row r="245678" spans="1:3" x14ac:dyDescent="0.2">
      <c r="A245678" t="s">
        <v>535</v>
      </c>
      <c r="B245678" s="1" t="s">
        <v>514</v>
      </c>
      <c r="C245678">
        <v>76.31</v>
      </c>
    </row>
    <row r="245679" spans="1:3" x14ac:dyDescent="0.2">
      <c r="A245679" t="s">
        <v>535</v>
      </c>
      <c r="B245679" s="1" t="s">
        <v>514</v>
      </c>
      <c r="C245679">
        <v>75.33</v>
      </c>
    </row>
    <row r="245680" spans="1:3" x14ac:dyDescent="0.2">
      <c r="A245680" t="s">
        <v>536</v>
      </c>
      <c r="B245680" s="1" t="s">
        <v>514</v>
      </c>
      <c r="C245680">
        <v>77.03</v>
      </c>
    </row>
    <row r="245681" spans="1:3" x14ac:dyDescent="0.2">
      <c r="A245681" t="s">
        <v>536</v>
      </c>
      <c r="B245681" s="1" t="s">
        <v>514</v>
      </c>
      <c r="C245681">
        <v>75.900000000000006</v>
      </c>
    </row>
    <row r="245682" spans="1:3" x14ac:dyDescent="0.2">
      <c r="A245682" t="s">
        <v>536</v>
      </c>
      <c r="B245682" s="1" t="s">
        <v>514</v>
      </c>
      <c r="C245682">
        <v>75.91</v>
      </c>
    </row>
    <row r="245683" spans="1:3" x14ac:dyDescent="0.2">
      <c r="A245683" t="s">
        <v>536</v>
      </c>
      <c r="B245683" s="1" t="s">
        <v>514</v>
      </c>
      <c r="C245683">
        <v>72.73</v>
      </c>
    </row>
    <row r="245684" spans="1:3" x14ac:dyDescent="0.2">
      <c r="A245684" t="s">
        <v>536</v>
      </c>
      <c r="B245684" s="1" t="s">
        <v>514</v>
      </c>
      <c r="C245684">
        <v>69.2</v>
      </c>
    </row>
    <row r="245685" spans="1:3" x14ac:dyDescent="0.2">
      <c r="A245685" t="s">
        <v>536</v>
      </c>
      <c r="B245685" s="1" t="s">
        <v>514</v>
      </c>
      <c r="C245685">
        <v>68.31</v>
      </c>
    </row>
    <row r="245686" spans="1:3" x14ac:dyDescent="0.2">
      <c r="A245686" t="s">
        <v>536</v>
      </c>
      <c r="B245686" s="1" t="s">
        <v>514</v>
      </c>
      <c r="C245686">
        <v>68.36</v>
      </c>
    </row>
    <row r="245687" spans="1:3" x14ac:dyDescent="0.2">
      <c r="A245687" t="s">
        <v>536</v>
      </c>
      <c r="B245687" s="1" t="s">
        <v>514</v>
      </c>
      <c r="C245687">
        <v>67.94</v>
      </c>
    </row>
    <row r="245688" spans="1:3" x14ac:dyDescent="0.2">
      <c r="A245688" t="s">
        <v>536</v>
      </c>
      <c r="B245688" s="1" t="s">
        <v>514</v>
      </c>
      <c r="C245688">
        <v>67.37</v>
      </c>
    </row>
    <row r="245689" spans="1:3" x14ac:dyDescent="0.2">
      <c r="A245689" t="s">
        <v>536</v>
      </c>
      <c r="B245689" s="1" t="s">
        <v>514</v>
      </c>
      <c r="C245689">
        <v>67.03</v>
      </c>
    </row>
    <row r="245690" spans="1:3" x14ac:dyDescent="0.2">
      <c r="A245690" t="s">
        <v>536</v>
      </c>
      <c r="B245690" s="1" t="s">
        <v>514</v>
      </c>
      <c r="C245690">
        <v>68.88</v>
      </c>
    </row>
    <row r="245691" spans="1:3" x14ac:dyDescent="0.2">
      <c r="A245691" t="s">
        <v>536</v>
      </c>
      <c r="B245691" s="1" t="s">
        <v>514</v>
      </c>
      <c r="C245691">
        <v>68.73</v>
      </c>
    </row>
    <row r="245692" spans="1:3" x14ac:dyDescent="0.2">
      <c r="A245692" t="s">
        <v>536</v>
      </c>
      <c r="B245692" s="1" t="s">
        <v>514</v>
      </c>
      <c r="C245692">
        <v>69.84</v>
      </c>
    </row>
    <row r="245693" spans="1:3" x14ac:dyDescent="0.2">
      <c r="A245693" t="s">
        <v>536</v>
      </c>
      <c r="B245693" s="1" t="s">
        <v>514</v>
      </c>
      <c r="C245693">
        <v>66.819999999999993</v>
      </c>
    </row>
    <row r="245694" spans="1:3" x14ac:dyDescent="0.2">
      <c r="A245694" t="s">
        <v>536</v>
      </c>
      <c r="B245694" s="1" t="s">
        <v>514</v>
      </c>
      <c r="C245694">
        <v>68.790000000000006</v>
      </c>
    </row>
    <row r="245695" spans="1:3" x14ac:dyDescent="0.2">
      <c r="A245695" t="s">
        <v>536</v>
      </c>
      <c r="B245695" s="1" t="s">
        <v>514</v>
      </c>
      <c r="C245695">
        <v>68.87</v>
      </c>
    </row>
    <row r="245696" spans="1:3" x14ac:dyDescent="0.2">
      <c r="A245696" t="s">
        <v>537</v>
      </c>
      <c r="B245696" s="1" t="s">
        <v>514</v>
      </c>
      <c r="C245696">
        <v>68.3</v>
      </c>
    </row>
    <row r="245697" spans="1:3" x14ac:dyDescent="0.2">
      <c r="A245697" t="s">
        <v>537</v>
      </c>
      <c r="B245697" s="1" t="s">
        <v>514</v>
      </c>
      <c r="C245697">
        <v>68.12</v>
      </c>
    </row>
    <row r="245698" spans="1:3" x14ac:dyDescent="0.2">
      <c r="A245698" t="s">
        <v>537</v>
      </c>
      <c r="B245698" s="1" t="s">
        <v>514</v>
      </c>
      <c r="C245698">
        <v>66.88</v>
      </c>
    </row>
    <row r="245699" spans="1:3" x14ac:dyDescent="0.2">
      <c r="A245699" t="s">
        <v>537</v>
      </c>
      <c r="B245699" s="1" t="s">
        <v>514</v>
      </c>
      <c r="C245699">
        <v>65.8</v>
      </c>
    </row>
    <row r="245700" spans="1:3" x14ac:dyDescent="0.2">
      <c r="A245700" t="s">
        <v>537</v>
      </c>
      <c r="B245700" s="1" t="s">
        <v>514</v>
      </c>
      <c r="C245700">
        <v>63.48</v>
      </c>
    </row>
    <row r="245701" spans="1:3" x14ac:dyDescent="0.2">
      <c r="A245701" t="s">
        <v>537</v>
      </c>
      <c r="B245701" s="1" t="s">
        <v>514</v>
      </c>
      <c r="C245701">
        <v>61.94</v>
      </c>
    </row>
    <row r="245702" spans="1:3" x14ac:dyDescent="0.2">
      <c r="A245702" t="s">
        <v>537</v>
      </c>
      <c r="B245702" s="1" t="s">
        <v>514</v>
      </c>
      <c r="C245702">
        <v>60.35</v>
      </c>
    </row>
    <row r="245703" spans="1:3" x14ac:dyDescent="0.2">
      <c r="A245703" t="s">
        <v>537</v>
      </c>
      <c r="B245703" s="1" t="s">
        <v>514</v>
      </c>
      <c r="C245703">
        <v>62.2</v>
      </c>
    </row>
    <row r="245704" spans="1:3" x14ac:dyDescent="0.2">
      <c r="A245704" t="s">
        <v>537</v>
      </c>
      <c r="B245704" s="1" t="s">
        <v>514</v>
      </c>
      <c r="C245704">
        <v>63.53</v>
      </c>
    </row>
    <row r="245705" spans="1:3" x14ac:dyDescent="0.2">
      <c r="A245705" t="s">
        <v>537</v>
      </c>
      <c r="B245705" s="1" t="s">
        <v>514</v>
      </c>
      <c r="C245705">
        <v>60.48</v>
      </c>
    </row>
    <row r="245706" spans="1:3" x14ac:dyDescent="0.2">
      <c r="A245706" t="s">
        <v>537</v>
      </c>
      <c r="B245706" s="1" t="s">
        <v>514</v>
      </c>
      <c r="C245706">
        <v>57.04</v>
      </c>
    </row>
    <row r="245707" spans="1:3" x14ac:dyDescent="0.2">
      <c r="A245707" t="s">
        <v>537</v>
      </c>
      <c r="B245707" s="1" t="s">
        <v>514</v>
      </c>
      <c r="C245707">
        <v>59.37</v>
      </c>
    </row>
    <row r="245708" spans="1:3" x14ac:dyDescent="0.2">
      <c r="A245708" t="s">
        <v>537</v>
      </c>
      <c r="B245708" s="1" t="s">
        <v>514</v>
      </c>
      <c r="C245708">
        <v>60.81</v>
      </c>
    </row>
    <row r="245709" spans="1:3" x14ac:dyDescent="0.2">
      <c r="A245709" t="s">
        <v>537</v>
      </c>
      <c r="B245709" s="1" t="s">
        <v>514</v>
      </c>
      <c r="C245709">
        <v>60.2</v>
      </c>
    </row>
    <row r="245710" spans="1:3" x14ac:dyDescent="0.2">
      <c r="A245710" t="s">
        <v>537</v>
      </c>
      <c r="B245710" s="1" t="s">
        <v>514</v>
      </c>
      <c r="C245710">
        <v>59.77</v>
      </c>
    </row>
    <row r="245711" spans="1:3" x14ac:dyDescent="0.2">
      <c r="A245711" t="s">
        <v>537</v>
      </c>
      <c r="B245711" s="1" t="s">
        <v>514</v>
      </c>
      <c r="C245711">
        <v>59.24</v>
      </c>
    </row>
    <row r="245712" spans="1:3" x14ac:dyDescent="0.2">
      <c r="A245712" t="s">
        <v>537</v>
      </c>
      <c r="B245712" s="1" t="s">
        <v>514</v>
      </c>
      <c r="C245712">
        <v>58.87</v>
      </c>
    </row>
    <row r="245713" spans="1:3" x14ac:dyDescent="0.2">
      <c r="A245713" t="s">
        <v>537</v>
      </c>
      <c r="B245713" s="1" t="s">
        <v>514</v>
      </c>
      <c r="C245713">
        <v>58</v>
      </c>
    </row>
    <row r="245714" spans="1:3" x14ac:dyDescent="0.2">
      <c r="A245714" t="s">
        <v>537</v>
      </c>
      <c r="B245714" s="1" t="s">
        <v>514</v>
      </c>
      <c r="C245714">
        <v>57.2</v>
      </c>
    </row>
    <row r="245715" spans="1:3" x14ac:dyDescent="0.2">
      <c r="A245715" t="s">
        <v>537</v>
      </c>
      <c r="B245715" s="1" t="s">
        <v>514</v>
      </c>
      <c r="C245715">
        <v>56.9</v>
      </c>
    </row>
    <row r="245716" spans="1:3" x14ac:dyDescent="0.2">
      <c r="A245716" t="s">
        <v>537</v>
      </c>
      <c r="B245716" s="1" t="s">
        <v>514</v>
      </c>
      <c r="C245716">
        <v>57.15</v>
      </c>
    </row>
    <row r="245717" spans="1:3" x14ac:dyDescent="0.2">
      <c r="A245717" t="s">
        <v>537</v>
      </c>
      <c r="B245717" s="1" t="s">
        <v>514</v>
      </c>
      <c r="C245717">
        <v>58.86</v>
      </c>
    </row>
    <row r="245718" spans="1:3" x14ac:dyDescent="0.2">
      <c r="A245718" t="s">
        <v>537</v>
      </c>
      <c r="B245718" s="1" t="s">
        <v>514</v>
      </c>
      <c r="C245718">
        <v>58.66</v>
      </c>
    </row>
    <row r="245719" spans="1:3" x14ac:dyDescent="0.2">
      <c r="A245719" t="s">
        <v>538</v>
      </c>
      <c r="B245719" s="1" t="s">
        <v>514</v>
      </c>
      <c r="C245719">
        <v>58.16</v>
      </c>
    </row>
    <row r="245720" spans="1:3" x14ac:dyDescent="0.2">
      <c r="A245720" t="s">
        <v>538</v>
      </c>
      <c r="B245720" s="1" t="s">
        <v>514</v>
      </c>
      <c r="C245720">
        <v>59.08</v>
      </c>
    </row>
    <row r="245721" spans="1:3" x14ac:dyDescent="0.2">
      <c r="A245721" t="s">
        <v>538</v>
      </c>
      <c r="B245721" s="1" t="s">
        <v>514</v>
      </c>
      <c r="C245721">
        <v>57.77</v>
      </c>
    </row>
    <row r="245722" spans="1:3" x14ac:dyDescent="0.2">
      <c r="A245722" t="s">
        <v>538</v>
      </c>
      <c r="B245722" s="1" t="s">
        <v>514</v>
      </c>
      <c r="C245722">
        <v>55.58</v>
      </c>
    </row>
    <row r="245723" spans="1:3" x14ac:dyDescent="0.2">
      <c r="A245723" t="s">
        <v>538</v>
      </c>
      <c r="B245723" s="1" t="s">
        <v>514</v>
      </c>
      <c r="C245723">
        <v>52.4</v>
      </c>
    </row>
    <row r="245724" spans="1:3" x14ac:dyDescent="0.2">
      <c r="A245724" t="s">
        <v>538</v>
      </c>
      <c r="B245724" s="1" t="s">
        <v>514</v>
      </c>
      <c r="C245724">
        <v>53.63</v>
      </c>
    </row>
    <row r="245725" spans="1:3" x14ac:dyDescent="0.2">
      <c r="A245725" t="s">
        <v>538</v>
      </c>
      <c r="B245725" s="1" t="s">
        <v>514</v>
      </c>
      <c r="C245725">
        <v>51.8</v>
      </c>
    </row>
    <row r="245726" spans="1:3" x14ac:dyDescent="0.2">
      <c r="A245726" t="s">
        <v>538</v>
      </c>
      <c r="B245726" s="1" t="s">
        <v>514</v>
      </c>
      <c r="C245726">
        <v>52.68</v>
      </c>
    </row>
    <row r="245727" spans="1:3" x14ac:dyDescent="0.2">
      <c r="A245727" t="s">
        <v>538</v>
      </c>
      <c r="B245727" s="1" t="s">
        <v>514</v>
      </c>
      <c r="C245727">
        <v>51.21</v>
      </c>
    </row>
    <row r="245728" spans="1:3" x14ac:dyDescent="0.2">
      <c r="A245728" t="s">
        <v>538</v>
      </c>
      <c r="B245728" s="1" t="s">
        <v>514</v>
      </c>
      <c r="C245728">
        <v>52.55</v>
      </c>
    </row>
    <row r="245729" spans="1:3" x14ac:dyDescent="0.2">
      <c r="A245729" t="s">
        <v>538</v>
      </c>
      <c r="B245729" s="1" t="s">
        <v>514</v>
      </c>
      <c r="C245729">
        <v>51.65</v>
      </c>
    </row>
    <row r="245730" spans="1:3" x14ac:dyDescent="0.2">
      <c r="A245730" t="s">
        <v>538</v>
      </c>
      <c r="B245730" s="1" t="s">
        <v>514</v>
      </c>
      <c r="C245730">
        <v>51.52</v>
      </c>
    </row>
    <row r="245731" spans="1:3" x14ac:dyDescent="0.2">
      <c r="A245731" t="s">
        <v>538</v>
      </c>
      <c r="B245731" s="1" t="s">
        <v>514</v>
      </c>
      <c r="C245731">
        <v>49.99</v>
      </c>
    </row>
    <row r="245732" spans="1:3" x14ac:dyDescent="0.2">
      <c r="A245732" t="s">
        <v>538</v>
      </c>
      <c r="B245732" s="1" t="s">
        <v>514</v>
      </c>
      <c r="C245732">
        <v>49.03</v>
      </c>
    </row>
    <row r="245733" spans="1:3" x14ac:dyDescent="0.2">
      <c r="A245733" t="s">
        <v>538</v>
      </c>
      <c r="B245733" s="1" t="s">
        <v>514</v>
      </c>
      <c r="C245733">
        <v>45.7</v>
      </c>
    </row>
    <row r="245734" spans="1:3" x14ac:dyDescent="0.2">
      <c r="A245734" t="s">
        <v>538</v>
      </c>
      <c r="B245734" s="1" t="s">
        <v>514</v>
      </c>
      <c r="C245734">
        <v>44.16</v>
      </c>
    </row>
    <row r="245735" spans="1:3" x14ac:dyDescent="0.2">
      <c r="A245735" t="s">
        <v>538</v>
      </c>
      <c r="B245735" s="1" t="s">
        <v>514</v>
      </c>
      <c r="C245735">
        <v>44.57</v>
      </c>
    </row>
    <row r="245736" spans="1:3" x14ac:dyDescent="0.2">
      <c r="A245736" t="s">
        <v>538</v>
      </c>
      <c r="B245736" s="1" t="s">
        <v>514</v>
      </c>
      <c r="C245736">
        <v>42.93</v>
      </c>
    </row>
    <row r="245737" spans="1:3" x14ac:dyDescent="0.2">
      <c r="A245737" t="s">
        <v>538</v>
      </c>
      <c r="B245737" s="1" t="s">
        <v>514</v>
      </c>
      <c r="C245737">
        <v>49.36</v>
      </c>
    </row>
    <row r="245738" spans="1:3" x14ac:dyDescent="0.2">
      <c r="A245738" t="s">
        <v>539</v>
      </c>
      <c r="B245738" s="1" t="s">
        <v>514</v>
      </c>
      <c r="C245738">
        <v>49.35</v>
      </c>
    </row>
    <row r="245739" spans="1:3" x14ac:dyDescent="0.2">
      <c r="A245739" t="s">
        <v>539</v>
      </c>
      <c r="B245739" s="1" t="s">
        <v>514</v>
      </c>
      <c r="C245739">
        <v>49.71</v>
      </c>
    </row>
    <row r="245740" spans="1:3" x14ac:dyDescent="0.2">
      <c r="A245740" t="s">
        <v>539</v>
      </c>
      <c r="B245740" s="1" t="s">
        <v>514</v>
      </c>
      <c r="C245740">
        <v>47.19</v>
      </c>
    </row>
    <row r="245741" spans="1:3" x14ac:dyDescent="0.2">
      <c r="A245741" t="s">
        <v>539</v>
      </c>
      <c r="B245741" s="1" t="s">
        <v>514</v>
      </c>
      <c r="C245741">
        <v>47.7</v>
      </c>
    </row>
    <row r="245742" spans="1:3" x14ac:dyDescent="0.2">
      <c r="A245742" t="s">
        <v>539</v>
      </c>
      <c r="B245742" s="1" t="s">
        <v>514</v>
      </c>
      <c r="C245742">
        <v>48.68</v>
      </c>
    </row>
    <row r="245743" spans="1:3" x14ac:dyDescent="0.2">
      <c r="A245743" t="s">
        <v>539</v>
      </c>
      <c r="B245743" s="1" t="s">
        <v>514</v>
      </c>
      <c r="C245743">
        <v>48.8</v>
      </c>
    </row>
    <row r="245744" spans="1:3" x14ac:dyDescent="0.2">
      <c r="A245744" t="s">
        <v>539</v>
      </c>
      <c r="B245744" s="1" t="s">
        <v>514</v>
      </c>
      <c r="C245744">
        <v>47.93</v>
      </c>
    </row>
    <row r="245745" spans="1:3" x14ac:dyDescent="0.2">
      <c r="A245745" t="s">
        <v>539</v>
      </c>
      <c r="B245745" s="1" t="s">
        <v>514</v>
      </c>
      <c r="C245745">
        <v>47.22</v>
      </c>
    </row>
    <row r="245746" spans="1:3" x14ac:dyDescent="0.2">
      <c r="A245746" t="s">
        <v>539</v>
      </c>
      <c r="B245746" s="1" t="s">
        <v>514</v>
      </c>
      <c r="C245746">
        <v>47.69</v>
      </c>
    </row>
    <row r="245747" spans="1:3" x14ac:dyDescent="0.2">
      <c r="A245747" t="s">
        <v>539</v>
      </c>
      <c r="B245747" s="1" t="s">
        <v>514</v>
      </c>
      <c r="C245747">
        <v>47.96</v>
      </c>
    </row>
    <row r="245748" spans="1:3" x14ac:dyDescent="0.2">
      <c r="A245748" t="s">
        <v>539</v>
      </c>
      <c r="B245748" s="1" t="s">
        <v>514</v>
      </c>
      <c r="C245748">
        <v>47.98</v>
      </c>
    </row>
    <row r="245749" spans="1:3" x14ac:dyDescent="0.2">
      <c r="A245749" t="s">
        <v>539</v>
      </c>
      <c r="B245749" s="1" t="s">
        <v>514</v>
      </c>
      <c r="C245749">
        <v>49.32</v>
      </c>
    </row>
    <row r="245750" spans="1:3" x14ac:dyDescent="0.2">
      <c r="A245750" t="s">
        <v>539</v>
      </c>
      <c r="B245750" s="1" t="s">
        <v>514</v>
      </c>
      <c r="C245750">
        <v>49.58</v>
      </c>
    </row>
    <row r="245751" spans="1:3" x14ac:dyDescent="0.2">
      <c r="A245751" t="s">
        <v>539</v>
      </c>
      <c r="B245751" s="1" t="s">
        <v>514</v>
      </c>
      <c r="C245751">
        <v>46.89</v>
      </c>
    </row>
    <row r="245752" spans="1:3" x14ac:dyDescent="0.2">
      <c r="A245752" t="s">
        <v>539</v>
      </c>
      <c r="B245752" s="1" t="s">
        <v>514</v>
      </c>
      <c r="C245752">
        <v>47.06</v>
      </c>
    </row>
    <row r="245753" spans="1:3" x14ac:dyDescent="0.2">
      <c r="A245753" t="s">
        <v>539</v>
      </c>
      <c r="B245753" s="1" t="s">
        <v>514</v>
      </c>
      <c r="C245753">
        <v>47.67</v>
      </c>
    </row>
    <row r="245754" spans="1:3" x14ac:dyDescent="0.2">
      <c r="A245754" t="s">
        <v>539</v>
      </c>
      <c r="B245754" s="1" t="s">
        <v>514</v>
      </c>
      <c r="C245754">
        <v>46.36</v>
      </c>
    </row>
    <row r="245755" spans="1:3" x14ac:dyDescent="0.2">
      <c r="A245755" t="s">
        <v>539</v>
      </c>
      <c r="B245755" s="1" t="s">
        <v>514</v>
      </c>
      <c r="C245755">
        <v>47.31</v>
      </c>
    </row>
    <row r="245756" spans="1:3" x14ac:dyDescent="0.2">
      <c r="A245756" t="s">
        <v>539</v>
      </c>
      <c r="B245756" s="1" t="s">
        <v>514</v>
      </c>
      <c r="C245756">
        <v>48.15</v>
      </c>
    </row>
    <row r="245757" spans="1:3" x14ac:dyDescent="0.2">
      <c r="A245757" t="s">
        <v>540</v>
      </c>
      <c r="B245757" s="1" t="s">
        <v>514</v>
      </c>
      <c r="C245757">
        <v>49.41</v>
      </c>
    </row>
    <row r="245758" spans="1:3" x14ac:dyDescent="0.2">
      <c r="A245758" t="s">
        <v>540</v>
      </c>
      <c r="B245758" s="1" t="s">
        <v>514</v>
      </c>
      <c r="C245758">
        <v>52.25</v>
      </c>
    </row>
    <row r="245759" spans="1:3" x14ac:dyDescent="0.2">
      <c r="A245759" t="s">
        <v>540</v>
      </c>
      <c r="B245759" s="1" t="s">
        <v>514</v>
      </c>
      <c r="C245759">
        <v>55.15</v>
      </c>
    </row>
    <row r="245760" spans="1:3" x14ac:dyDescent="0.2">
      <c r="A245760" t="s">
        <v>540</v>
      </c>
      <c r="B245760" s="1" t="s">
        <v>514</v>
      </c>
      <c r="C245760">
        <v>52.75</v>
      </c>
    </row>
    <row r="245761" spans="1:3" x14ac:dyDescent="0.2">
      <c r="A245761" t="s">
        <v>540</v>
      </c>
      <c r="B245761" s="1" t="s">
        <v>514</v>
      </c>
      <c r="C245761">
        <v>52.52</v>
      </c>
    </row>
    <row r="245762" spans="1:3" x14ac:dyDescent="0.2">
      <c r="A245762" t="s">
        <v>540</v>
      </c>
      <c r="B245762" s="1" t="s">
        <v>514</v>
      </c>
      <c r="C245762">
        <v>50</v>
      </c>
    </row>
    <row r="245763" spans="1:3" x14ac:dyDescent="0.2">
      <c r="A245763" t="s">
        <v>540</v>
      </c>
      <c r="B245763" s="1" t="s">
        <v>514</v>
      </c>
      <c r="C245763">
        <v>51.14</v>
      </c>
    </row>
    <row r="245764" spans="1:3" x14ac:dyDescent="0.2">
      <c r="A245764" t="s">
        <v>540</v>
      </c>
      <c r="B245764" s="1" t="s">
        <v>514</v>
      </c>
      <c r="C245764">
        <v>50.62</v>
      </c>
    </row>
    <row r="245765" spans="1:3" x14ac:dyDescent="0.2">
      <c r="A245765" t="s">
        <v>540</v>
      </c>
      <c r="B245765" s="1" t="s">
        <v>514</v>
      </c>
      <c r="C245765">
        <v>49.62</v>
      </c>
    </row>
    <row r="245766" spans="1:3" x14ac:dyDescent="0.2">
      <c r="A245766" t="s">
        <v>540</v>
      </c>
      <c r="B245766" s="1" t="s">
        <v>514</v>
      </c>
      <c r="C245766">
        <v>51.32</v>
      </c>
    </row>
    <row r="245767" spans="1:3" x14ac:dyDescent="0.2">
      <c r="A245767" t="s">
        <v>540</v>
      </c>
      <c r="B245767" s="1" t="s">
        <v>514</v>
      </c>
      <c r="C245767">
        <v>52.38</v>
      </c>
    </row>
    <row r="245768" spans="1:3" x14ac:dyDescent="0.2">
      <c r="A245768" t="s">
        <v>540</v>
      </c>
      <c r="B245768" s="1" t="s">
        <v>514</v>
      </c>
      <c r="C245768">
        <v>52.18</v>
      </c>
    </row>
    <row r="245769" spans="1:3" x14ac:dyDescent="0.2">
      <c r="A245769" t="s">
        <v>540</v>
      </c>
      <c r="B245769" s="1" t="s">
        <v>514</v>
      </c>
      <c r="C245769">
        <v>55.59</v>
      </c>
    </row>
    <row r="245770" spans="1:3" x14ac:dyDescent="0.2">
      <c r="A245770" t="s">
        <v>540</v>
      </c>
      <c r="B245770" s="1" t="s">
        <v>514</v>
      </c>
      <c r="C245770">
        <v>54.94</v>
      </c>
    </row>
    <row r="245771" spans="1:3" x14ac:dyDescent="0.2">
      <c r="A245771" t="s">
        <v>540</v>
      </c>
      <c r="B245771" s="1" t="s">
        <v>514</v>
      </c>
      <c r="C245771">
        <v>52.51</v>
      </c>
    </row>
    <row r="245772" spans="1:3" x14ac:dyDescent="0.2">
      <c r="A245772" t="s">
        <v>540</v>
      </c>
      <c r="B245772" s="1" t="s">
        <v>514</v>
      </c>
      <c r="C245772">
        <v>54.07</v>
      </c>
    </row>
    <row r="245773" spans="1:3" x14ac:dyDescent="0.2">
      <c r="A245773" t="s">
        <v>540</v>
      </c>
      <c r="B245773" s="1" t="s">
        <v>514</v>
      </c>
      <c r="C245773">
        <v>54.57</v>
      </c>
    </row>
    <row r="245774" spans="1:3" x14ac:dyDescent="0.2">
      <c r="A245774" t="s">
        <v>540</v>
      </c>
      <c r="B245774" s="1" t="s">
        <v>514</v>
      </c>
      <c r="C245774">
        <v>54.34</v>
      </c>
    </row>
    <row r="245775" spans="1:3" x14ac:dyDescent="0.2">
      <c r="A245775" t="s">
        <v>540</v>
      </c>
      <c r="B245775" s="1" t="s">
        <v>514</v>
      </c>
      <c r="C245775">
        <v>55.05</v>
      </c>
    </row>
    <row r="245776" spans="1:3" x14ac:dyDescent="0.2">
      <c r="A245776" t="s">
        <v>540</v>
      </c>
      <c r="B245776" s="1" t="s">
        <v>514</v>
      </c>
      <c r="C245776">
        <v>55.4</v>
      </c>
    </row>
    <row r="245777" spans="1:3" x14ac:dyDescent="0.2">
      <c r="A245777" t="s">
        <v>540</v>
      </c>
      <c r="B245777" s="1" t="s">
        <v>514</v>
      </c>
      <c r="C245777">
        <v>55.8</v>
      </c>
    </row>
    <row r="245778" spans="1:3" x14ac:dyDescent="0.2">
      <c r="A245778" t="s">
        <v>541</v>
      </c>
      <c r="B245778" s="1" t="s">
        <v>514</v>
      </c>
      <c r="C245778">
        <v>54.64</v>
      </c>
    </row>
    <row r="245779" spans="1:3" x14ac:dyDescent="0.2">
      <c r="A245779" t="s">
        <v>541</v>
      </c>
      <c r="B245779" s="1" t="s">
        <v>514</v>
      </c>
      <c r="C245779">
        <v>55.72</v>
      </c>
    </row>
    <row r="245780" spans="1:3" x14ac:dyDescent="0.2">
      <c r="A245780" t="s">
        <v>541</v>
      </c>
      <c r="B245780" s="1" t="s">
        <v>514</v>
      </c>
      <c r="C245780">
        <v>53.15</v>
      </c>
    </row>
    <row r="245781" spans="1:3" x14ac:dyDescent="0.2">
      <c r="A245781" t="s">
        <v>541</v>
      </c>
      <c r="B245781" s="1" t="s">
        <v>514</v>
      </c>
      <c r="C245781">
        <v>52.76</v>
      </c>
    </row>
    <row r="245782" spans="1:3" x14ac:dyDescent="0.2">
      <c r="A245782" t="s">
        <v>541</v>
      </c>
      <c r="B245782" s="1" t="s">
        <v>514</v>
      </c>
      <c r="C245782">
        <v>52.3</v>
      </c>
    </row>
    <row r="245783" spans="1:3" x14ac:dyDescent="0.2">
      <c r="A245783" t="s">
        <v>541</v>
      </c>
      <c r="B245783" s="1" t="s">
        <v>514</v>
      </c>
      <c r="C245783">
        <v>52.69</v>
      </c>
    </row>
    <row r="245784" spans="1:3" x14ac:dyDescent="0.2">
      <c r="A245784" t="s">
        <v>541</v>
      </c>
      <c r="B245784" s="1" t="s">
        <v>514</v>
      </c>
      <c r="C245784">
        <v>51.02</v>
      </c>
    </row>
    <row r="245785" spans="1:3" x14ac:dyDescent="0.2">
      <c r="A245785" t="s">
        <v>541</v>
      </c>
      <c r="B245785" s="1" t="s">
        <v>514</v>
      </c>
      <c r="C245785">
        <v>49.73</v>
      </c>
    </row>
    <row r="245786" spans="1:3" x14ac:dyDescent="0.2">
      <c r="A245786" t="s">
        <v>541</v>
      </c>
      <c r="B245786" s="1" t="s">
        <v>514</v>
      </c>
      <c r="C245786">
        <v>49.99</v>
      </c>
    </row>
    <row r="245787" spans="1:3" x14ac:dyDescent="0.2">
      <c r="A245787" t="s">
        <v>541</v>
      </c>
      <c r="B245787" s="1" t="s">
        <v>514</v>
      </c>
      <c r="C245787">
        <v>49.89</v>
      </c>
    </row>
    <row r="245788" spans="1:3" x14ac:dyDescent="0.2">
      <c r="A245788" t="s">
        <v>541</v>
      </c>
      <c r="B245788" s="1" t="s">
        <v>514</v>
      </c>
      <c r="C245788">
        <v>48.7</v>
      </c>
    </row>
    <row r="245789" spans="1:3" x14ac:dyDescent="0.2">
      <c r="A245789" t="s">
        <v>541</v>
      </c>
      <c r="B245789" s="1" t="s">
        <v>514</v>
      </c>
      <c r="C245789">
        <v>50</v>
      </c>
    </row>
    <row r="245790" spans="1:3" x14ac:dyDescent="0.2">
      <c r="A245790" t="s">
        <v>541</v>
      </c>
      <c r="B245790" s="1" t="s">
        <v>514</v>
      </c>
      <c r="C245790">
        <v>51.54</v>
      </c>
    </row>
    <row r="245791" spans="1:3" x14ac:dyDescent="0.2">
      <c r="A245791" t="s">
        <v>541</v>
      </c>
      <c r="B245791" s="1" t="s">
        <v>514</v>
      </c>
      <c r="C245791">
        <v>50.18</v>
      </c>
    </row>
    <row r="245792" spans="1:3" x14ac:dyDescent="0.2">
      <c r="A245792" t="s">
        <v>541</v>
      </c>
      <c r="B245792" s="1" t="s">
        <v>514</v>
      </c>
      <c r="C245792">
        <v>52.58</v>
      </c>
    </row>
    <row r="245793" spans="1:3" x14ac:dyDescent="0.2">
      <c r="A245793" t="s">
        <v>541</v>
      </c>
      <c r="B245793" s="1" t="s">
        <v>514</v>
      </c>
      <c r="C245793">
        <v>51.09</v>
      </c>
    </row>
    <row r="245794" spans="1:3" x14ac:dyDescent="0.2">
      <c r="A245794" t="s">
        <v>541</v>
      </c>
      <c r="B245794" s="1" t="s">
        <v>514</v>
      </c>
      <c r="C245794">
        <v>50.38</v>
      </c>
    </row>
    <row r="245795" spans="1:3" x14ac:dyDescent="0.2">
      <c r="A245795" t="s">
        <v>541</v>
      </c>
      <c r="B245795" s="1" t="s">
        <v>514</v>
      </c>
      <c r="C245795">
        <v>50</v>
      </c>
    </row>
    <row r="245796" spans="1:3" x14ac:dyDescent="0.2">
      <c r="A245796" t="s">
        <v>541</v>
      </c>
      <c r="B245796" s="1" t="s">
        <v>514</v>
      </c>
      <c r="C245796">
        <v>50.19</v>
      </c>
    </row>
    <row r="245797" spans="1:3" x14ac:dyDescent="0.2">
      <c r="A245797" t="s">
        <v>541</v>
      </c>
      <c r="B245797" s="1" t="s">
        <v>514</v>
      </c>
      <c r="C245797">
        <v>51.49</v>
      </c>
    </row>
    <row r="245798" spans="1:3" x14ac:dyDescent="0.2">
      <c r="A245798" t="s">
        <v>541</v>
      </c>
      <c r="B245798" s="1" t="s">
        <v>514</v>
      </c>
      <c r="C245798">
        <v>50.84</v>
      </c>
    </row>
    <row r="245799" spans="1:3" x14ac:dyDescent="0.2">
      <c r="A245799" t="s">
        <v>542</v>
      </c>
      <c r="B245799" s="1" t="s">
        <v>514</v>
      </c>
      <c r="C245799">
        <v>50.6</v>
      </c>
    </row>
    <row r="245800" spans="1:3" x14ac:dyDescent="0.2">
      <c r="A245800" t="s">
        <v>542</v>
      </c>
      <c r="B245800" s="1" t="s">
        <v>514</v>
      </c>
      <c r="C245800">
        <v>48.6</v>
      </c>
    </row>
    <row r="245801" spans="1:3" x14ac:dyDescent="0.2">
      <c r="A245801" t="s">
        <v>542</v>
      </c>
      <c r="B245801" s="1" t="s">
        <v>514</v>
      </c>
      <c r="C245801">
        <v>49.5</v>
      </c>
    </row>
    <row r="245802" spans="1:3" x14ac:dyDescent="0.2">
      <c r="A245802" t="s">
        <v>542</v>
      </c>
      <c r="B245802" s="1" t="s">
        <v>514</v>
      </c>
      <c r="C245802">
        <v>54.56</v>
      </c>
    </row>
    <row r="245803" spans="1:3" x14ac:dyDescent="0.2">
      <c r="A245803" t="s">
        <v>542</v>
      </c>
      <c r="B245803" s="1" t="s">
        <v>514</v>
      </c>
      <c r="C245803">
        <v>55.41</v>
      </c>
    </row>
    <row r="245804" spans="1:3" x14ac:dyDescent="0.2">
      <c r="A245804" t="s">
        <v>542</v>
      </c>
      <c r="B245804" s="1" t="s">
        <v>514</v>
      </c>
      <c r="C245804">
        <v>55.22</v>
      </c>
    </row>
    <row r="245805" spans="1:3" x14ac:dyDescent="0.2">
      <c r="A245805" t="s">
        <v>542</v>
      </c>
      <c r="B245805" s="1" t="s">
        <v>514</v>
      </c>
      <c r="C245805">
        <v>55.07</v>
      </c>
    </row>
    <row r="245806" spans="1:3" x14ac:dyDescent="0.2">
      <c r="A245806" t="s">
        <v>542</v>
      </c>
      <c r="B245806" s="1" t="s">
        <v>514</v>
      </c>
      <c r="C245806">
        <v>55.5</v>
      </c>
    </row>
    <row r="245807" spans="1:3" x14ac:dyDescent="0.2">
      <c r="A245807" t="s">
        <v>542</v>
      </c>
      <c r="B245807" s="1" t="s">
        <v>514</v>
      </c>
      <c r="C245807">
        <v>54.55</v>
      </c>
    </row>
    <row r="245808" spans="1:3" x14ac:dyDescent="0.2">
      <c r="A245808" t="s">
        <v>542</v>
      </c>
      <c r="B245808" s="1" t="s">
        <v>514</v>
      </c>
      <c r="C245808">
        <v>53.62</v>
      </c>
    </row>
    <row r="245809" spans="1:3" x14ac:dyDescent="0.2">
      <c r="A245809" t="s">
        <v>542</v>
      </c>
      <c r="B245809" s="1" t="s">
        <v>514</v>
      </c>
      <c r="C245809">
        <v>52.81</v>
      </c>
    </row>
    <row r="245810" spans="1:3" x14ac:dyDescent="0.2">
      <c r="A245810" t="s">
        <v>542</v>
      </c>
      <c r="B245810" s="1" t="s">
        <v>514</v>
      </c>
      <c r="C245810">
        <v>52.54</v>
      </c>
    </row>
    <row r="245811" spans="1:3" x14ac:dyDescent="0.2">
      <c r="A245811" t="s">
        <v>542</v>
      </c>
      <c r="B245811" s="1" t="s">
        <v>514</v>
      </c>
      <c r="C245811">
        <v>54.3</v>
      </c>
    </row>
    <row r="245812" spans="1:3" x14ac:dyDescent="0.2">
      <c r="A245812" t="s">
        <v>542</v>
      </c>
      <c r="B245812" s="1" t="s">
        <v>514</v>
      </c>
      <c r="C245812">
        <v>53.18</v>
      </c>
    </row>
    <row r="245813" spans="1:3" x14ac:dyDescent="0.2">
      <c r="A245813" t="s">
        <v>542</v>
      </c>
      <c r="B245813" s="1" t="s">
        <v>514</v>
      </c>
      <c r="C245813">
        <v>52.77</v>
      </c>
    </row>
    <row r="245814" spans="1:3" x14ac:dyDescent="0.2">
      <c r="A245814" t="s">
        <v>542</v>
      </c>
      <c r="B245814" s="1" t="s">
        <v>514</v>
      </c>
      <c r="C245814">
        <v>52.64</v>
      </c>
    </row>
    <row r="245815" spans="1:3" x14ac:dyDescent="0.2">
      <c r="A245815" t="s">
        <v>542</v>
      </c>
      <c r="B245815" s="1" t="s">
        <v>514</v>
      </c>
      <c r="C245815">
        <v>49.51</v>
      </c>
    </row>
    <row r="245816" spans="1:3" x14ac:dyDescent="0.2">
      <c r="A245816" t="s">
        <v>542</v>
      </c>
      <c r="B245816" s="1" t="s">
        <v>514</v>
      </c>
      <c r="C245816">
        <v>50.04</v>
      </c>
    </row>
    <row r="245817" spans="1:3" x14ac:dyDescent="0.2">
      <c r="A245817" t="s">
        <v>542</v>
      </c>
      <c r="B245817" s="1" t="s">
        <v>514</v>
      </c>
      <c r="C245817">
        <v>49.7</v>
      </c>
    </row>
    <row r="245818" spans="1:3" x14ac:dyDescent="0.2">
      <c r="A245818" t="s">
        <v>542</v>
      </c>
      <c r="B245818" s="1" t="s">
        <v>514</v>
      </c>
      <c r="C245818">
        <v>49.24</v>
      </c>
    </row>
    <row r="245819" spans="1:3" x14ac:dyDescent="0.2">
      <c r="A245819" t="s">
        <v>542</v>
      </c>
      <c r="B245819" s="1" t="s">
        <v>514</v>
      </c>
      <c r="C245819">
        <v>49.24</v>
      </c>
    </row>
    <row r="245820" spans="1:3" x14ac:dyDescent="0.2">
      <c r="A245820" t="s">
        <v>542</v>
      </c>
      <c r="B245820" s="1" t="s">
        <v>514</v>
      </c>
      <c r="C245820">
        <v>49.77</v>
      </c>
    </row>
    <row r="245821" spans="1:3" x14ac:dyDescent="0.2">
      <c r="A245821" t="s">
        <v>543</v>
      </c>
      <c r="B245821" s="1" t="s">
        <v>514</v>
      </c>
      <c r="C245821">
        <v>49.7</v>
      </c>
    </row>
    <row r="245822" spans="1:3" x14ac:dyDescent="0.2">
      <c r="A245822" t="s">
        <v>543</v>
      </c>
      <c r="B245822" s="1" t="s">
        <v>514</v>
      </c>
      <c r="C245822">
        <v>50.46</v>
      </c>
    </row>
    <row r="245823" spans="1:3" x14ac:dyDescent="0.2">
      <c r="A245823" t="s">
        <v>543</v>
      </c>
      <c r="B245823" s="1" t="s">
        <v>514</v>
      </c>
      <c r="C245823">
        <v>51.34</v>
      </c>
    </row>
    <row r="245824" spans="1:3" x14ac:dyDescent="0.2">
      <c r="A245824" t="s">
        <v>543</v>
      </c>
      <c r="B245824" s="1" t="s">
        <v>514</v>
      </c>
      <c r="C245824">
        <v>50.35</v>
      </c>
    </row>
    <row r="245825" spans="1:3" x14ac:dyDescent="0.2">
      <c r="A245825" t="s">
        <v>543</v>
      </c>
      <c r="B245825" s="1" t="s">
        <v>514</v>
      </c>
      <c r="C245825">
        <v>50.19</v>
      </c>
    </row>
    <row r="245826" spans="1:3" x14ac:dyDescent="0.2">
      <c r="A245826" t="s">
        <v>543</v>
      </c>
      <c r="B245826" s="1" t="s">
        <v>514</v>
      </c>
      <c r="C245826">
        <v>49.2</v>
      </c>
    </row>
    <row r="245827" spans="1:3" x14ac:dyDescent="0.2">
      <c r="A245827" t="s">
        <v>543</v>
      </c>
      <c r="B245827" s="1" t="s">
        <v>514</v>
      </c>
      <c r="C245827">
        <v>49.92</v>
      </c>
    </row>
    <row r="245828" spans="1:3" x14ac:dyDescent="0.2">
      <c r="A245828" t="s">
        <v>543</v>
      </c>
      <c r="B245828" s="1" t="s">
        <v>514</v>
      </c>
      <c r="C245828">
        <v>50.22</v>
      </c>
    </row>
    <row r="245829" spans="1:3" x14ac:dyDescent="0.2">
      <c r="A245829" t="s">
        <v>543</v>
      </c>
      <c r="B245829" s="1" t="s">
        <v>514</v>
      </c>
      <c r="C245829">
        <v>49.8</v>
      </c>
    </row>
    <row r="245830" spans="1:3" x14ac:dyDescent="0.2">
      <c r="A245830" t="s">
        <v>543</v>
      </c>
      <c r="B245830" s="1" t="s">
        <v>514</v>
      </c>
      <c r="C245830">
        <v>51.07</v>
      </c>
    </row>
    <row r="245831" spans="1:3" x14ac:dyDescent="0.2">
      <c r="A245831" t="s">
        <v>543</v>
      </c>
      <c r="B245831" s="1" t="s">
        <v>514</v>
      </c>
      <c r="C245831">
        <v>54.04</v>
      </c>
    </row>
    <row r="245832" spans="1:3" x14ac:dyDescent="0.2">
      <c r="A245832" t="s">
        <v>543</v>
      </c>
      <c r="B245832" s="1" t="s">
        <v>514</v>
      </c>
      <c r="C245832">
        <v>52.76</v>
      </c>
    </row>
    <row r="245833" spans="1:3" x14ac:dyDescent="0.2">
      <c r="A245833" t="s">
        <v>543</v>
      </c>
      <c r="B245833" s="1" t="s">
        <v>514</v>
      </c>
      <c r="C245833">
        <v>51.41</v>
      </c>
    </row>
    <row r="245834" spans="1:3" x14ac:dyDescent="0.2">
      <c r="A245834" t="s">
        <v>543</v>
      </c>
      <c r="B245834" s="1" t="s">
        <v>514</v>
      </c>
      <c r="C245834">
        <v>50.58</v>
      </c>
    </row>
    <row r="245835" spans="1:3" x14ac:dyDescent="0.2">
      <c r="A245835" t="s">
        <v>543</v>
      </c>
      <c r="B245835" s="1" t="s">
        <v>514</v>
      </c>
      <c r="C245835">
        <v>51.5</v>
      </c>
    </row>
    <row r="245836" spans="1:3" x14ac:dyDescent="0.2">
      <c r="A245836" t="s">
        <v>543</v>
      </c>
      <c r="B245836" s="1" t="s">
        <v>514</v>
      </c>
      <c r="C245836">
        <v>49.02</v>
      </c>
    </row>
    <row r="245837" spans="1:3" x14ac:dyDescent="0.2">
      <c r="A245837" t="s">
        <v>543</v>
      </c>
      <c r="B245837" s="1" t="s">
        <v>514</v>
      </c>
      <c r="C245837">
        <v>45.26</v>
      </c>
    </row>
    <row r="245838" spans="1:3" x14ac:dyDescent="0.2">
      <c r="A245838" t="s">
        <v>543</v>
      </c>
      <c r="B245838" s="1" t="s">
        <v>514</v>
      </c>
      <c r="C245838">
        <v>46.66</v>
      </c>
    </row>
    <row r="245839" spans="1:3" x14ac:dyDescent="0.2">
      <c r="A245839" t="s">
        <v>543</v>
      </c>
      <c r="B245839" s="1" t="s">
        <v>514</v>
      </c>
      <c r="C245839">
        <v>44.23</v>
      </c>
    </row>
    <row r="245840" spans="1:3" x14ac:dyDescent="0.2">
      <c r="A245840" t="s">
        <v>543</v>
      </c>
      <c r="B245840" s="1" t="s">
        <v>514</v>
      </c>
      <c r="C245840">
        <v>44.31</v>
      </c>
    </row>
    <row r="245841" spans="1:3" x14ac:dyDescent="0.2">
      <c r="A245841" t="s">
        <v>543</v>
      </c>
      <c r="B245841" s="1" t="s">
        <v>514</v>
      </c>
      <c r="C245841">
        <v>43.08</v>
      </c>
    </row>
    <row r="245842" spans="1:3" x14ac:dyDescent="0.2">
      <c r="A245842" t="s">
        <v>544</v>
      </c>
      <c r="B245842" s="1" t="s">
        <v>514</v>
      </c>
      <c r="C245842">
        <v>41.38</v>
      </c>
    </row>
    <row r="245843" spans="1:3" x14ac:dyDescent="0.2">
      <c r="A245843" t="s">
        <v>544</v>
      </c>
      <c r="B245843" s="1" t="s">
        <v>514</v>
      </c>
      <c r="C245843">
        <v>40.799999999999997</v>
      </c>
    </row>
    <row r="245844" spans="1:3" x14ac:dyDescent="0.2">
      <c r="A245844" t="s">
        <v>544</v>
      </c>
      <c r="B245844" s="1" t="s">
        <v>514</v>
      </c>
      <c r="C245844">
        <v>43</v>
      </c>
    </row>
    <row r="245845" spans="1:3" x14ac:dyDescent="0.2">
      <c r="A245845" t="s">
        <v>544</v>
      </c>
      <c r="B245845" s="1" t="s">
        <v>514</v>
      </c>
      <c r="C245845">
        <v>43.99</v>
      </c>
    </row>
    <row r="245846" spans="1:3" x14ac:dyDescent="0.2">
      <c r="A245846" t="s">
        <v>544</v>
      </c>
      <c r="B245846" s="1" t="s">
        <v>514</v>
      </c>
      <c r="C245846">
        <v>45.24</v>
      </c>
    </row>
    <row r="245847" spans="1:3" x14ac:dyDescent="0.2">
      <c r="A245847" t="s">
        <v>544</v>
      </c>
      <c r="B245847" s="1" t="s">
        <v>514</v>
      </c>
      <c r="C245847">
        <v>48.4</v>
      </c>
    </row>
    <row r="245848" spans="1:3" x14ac:dyDescent="0.2">
      <c r="A245848" t="s">
        <v>544</v>
      </c>
      <c r="B245848" s="1" t="s">
        <v>514</v>
      </c>
      <c r="C245848">
        <v>48.39</v>
      </c>
    </row>
    <row r="245849" spans="1:3" x14ac:dyDescent="0.2">
      <c r="A245849" t="s">
        <v>544</v>
      </c>
      <c r="B245849" s="1" t="s">
        <v>514</v>
      </c>
      <c r="C245849">
        <v>47.82</v>
      </c>
    </row>
    <row r="245850" spans="1:3" x14ac:dyDescent="0.2">
      <c r="A245850" t="s">
        <v>544</v>
      </c>
      <c r="B245850" s="1" t="s">
        <v>514</v>
      </c>
      <c r="C245850">
        <v>49.32</v>
      </c>
    </row>
    <row r="245851" spans="1:3" x14ac:dyDescent="0.2">
      <c r="A245851" t="s">
        <v>544</v>
      </c>
      <c r="B245851" s="1" t="s">
        <v>514</v>
      </c>
      <c r="C245851">
        <v>50.58</v>
      </c>
    </row>
    <row r="245852" spans="1:3" x14ac:dyDescent="0.2">
      <c r="A245852" t="s">
        <v>544</v>
      </c>
      <c r="B245852" s="1" t="s">
        <v>514</v>
      </c>
      <c r="C245852">
        <v>51.69</v>
      </c>
    </row>
    <row r="245853" spans="1:3" x14ac:dyDescent="0.2">
      <c r="A245853" t="s">
        <v>544</v>
      </c>
      <c r="B245853" s="1" t="s">
        <v>514</v>
      </c>
      <c r="C245853">
        <v>49.75</v>
      </c>
    </row>
    <row r="245854" spans="1:3" x14ac:dyDescent="0.2">
      <c r="A245854" t="s">
        <v>544</v>
      </c>
      <c r="B245854" s="1" t="s">
        <v>514</v>
      </c>
      <c r="C245854">
        <v>53.64</v>
      </c>
    </row>
    <row r="245855" spans="1:3" x14ac:dyDescent="0.2">
      <c r="A245855" t="s">
        <v>544</v>
      </c>
      <c r="B245855" s="1" t="s">
        <v>514</v>
      </c>
      <c r="C245855">
        <v>55.82</v>
      </c>
    </row>
    <row r="245856" spans="1:3" x14ac:dyDescent="0.2">
      <c r="A245856" t="s">
        <v>544</v>
      </c>
      <c r="B245856" s="1" t="s">
        <v>514</v>
      </c>
      <c r="C245856">
        <v>55.66</v>
      </c>
    </row>
    <row r="245857" spans="1:3" x14ac:dyDescent="0.2">
      <c r="A245857" t="s">
        <v>544</v>
      </c>
      <c r="B245857" s="1" t="s">
        <v>514</v>
      </c>
      <c r="C245857">
        <v>62.8</v>
      </c>
    </row>
    <row r="245858" spans="1:3" x14ac:dyDescent="0.2">
      <c r="A245858" t="s">
        <v>545</v>
      </c>
      <c r="B245858" s="1" t="s">
        <v>514</v>
      </c>
      <c r="C245858">
        <v>63</v>
      </c>
    </row>
    <row r="245859" spans="1:3" x14ac:dyDescent="0.2">
      <c r="A245859" t="s">
        <v>545</v>
      </c>
      <c r="B245859" s="1" t="s">
        <v>514</v>
      </c>
      <c r="C245859">
        <v>61.15</v>
      </c>
    </row>
    <row r="245860" spans="1:3" x14ac:dyDescent="0.2">
      <c r="A245860" t="s">
        <v>545</v>
      </c>
      <c r="B245860" s="1" t="s">
        <v>514</v>
      </c>
      <c r="C245860">
        <v>62.73</v>
      </c>
    </row>
    <row r="245861" spans="1:3" x14ac:dyDescent="0.2">
      <c r="A245861" t="s">
        <v>545</v>
      </c>
      <c r="B245861" s="1" t="s">
        <v>514</v>
      </c>
      <c r="C245861">
        <v>63.21</v>
      </c>
    </row>
    <row r="245862" spans="1:3" x14ac:dyDescent="0.2">
      <c r="A245862" t="s">
        <v>545</v>
      </c>
      <c r="B245862" s="1" t="s">
        <v>514</v>
      </c>
      <c r="C245862">
        <v>64.55</v>
      </c>
    </row>
    <row r="245863" spans="1:3" x14ac:dyDescent="0.2">
      <c r="A245863" t="s">
        <v>545</v>
      </c>
      <c r="B245863" s="1" t="s">
        <v>514</v>
      </c>
      <c r="C245863">
        <v>65.61</v>
      </c>
    </row>
    <row r="245864" spans="1:3" x14ac:dyDescent="0.2">
      <c r="A245864" t="s">
        <v>545</v>
      </c>
      <c r="B245864" s="1" t="s">
        <v>514</v>
      </c>
      <c r="C245864">
        <v>69</v>
      </c>
    </row>
    <row r="245865" spans="1:3" x14ac:dyDescent="0.2">
      <c r="A245865" t="s">
        <v>545</v>
      </c>
      <c r="B245865" s="1" t="s">
        <v>514</v>
      </c>
      <c r="C245865">
        <v>67.5</v>
      </c>
    </row>
    <row r="245866" spans="1:3" x14ac:dyDescent="0.2">
      <c r="A245866" t="s">
        <v>545</v>
      </c>
      <c r="B245866" s="1" t="s">
        <v>514</v>
      </c>
      <c r="C245866">
        <v>66.599999999999994</v>
      </c>
    </row>
    <row r="245867" spans="1:3" x14ac:dyDescent="0.2">
      <c r="A245867" t="s">
        <v>545</v>
      </c>
      <c r="B245867" s="1" t="s">
        <v>514</v>
      </c>
      <c r="C245867">
        <v>68.989999999999995</v>
      </c>
    </row>
    <row r="245868" spans="1:3" x14ac:dyDescent="0.2">
      <c r="A245868" t="s">
        <v>545</v>
      </c>
      <c r="B245868" s="1" t="s">
        <v>514</v>
      </c>
      <c r="C245868">
        <v>68</v>
      </c>
    </row>
    <row r="245869" spans="1:3" x14ac:dyDescent="0.2">
      <c r="A245869" t="s">
        <v>545</v>
      </c>
      <c r="B245869" s="1" t="s">
        <v>514</v>
      </c>
      <c r="C245869">
        <v>68.03</v>
      </c>
    </row>
    <row r="245870" spans="1:3" x14ac:dyDescent="0.2">
      <c r="A245870" t="s">
        <v>545</v>
      </c>
      <c r="B245870" s="1" t="s">
        <v>514</v>
      </c>
      <c r="C245870">
        <v>70.680000000000007</v>
      </c>
    </row>
    <row r="245871" spans="1:3" x14ac:dyDescent="0.2">
      <c r="A245871" t="s">
        <v>545</v>
      </c>
      <c r="B245871" s="1" t="s">
        <v>514</v>
      </c>
      <c r="C245871">
        <v>68.64</v>
      </c>
    </row>
    <row r="245872" spans="1:3" x14ac:dyDescent="0.2">
      <c r="A245872" t="s">
        <v>545</v>
      </c>
      <c r="B245872" s="1" t="s">
        <v>514</v>
      </c>
      <c r="C245872">
        <v>69.33</v>
      </c>
    </row>
    <row r="245873" spans="1:3" x14ac:dyDescent="0.2">
      <c r="A245873" t="s">
        <v>545</v>
      </c>
      <c r="B245873" s="1" t="s">
        <v>514</v>
      </c>
      <c r="C245873">
        <v>66.39</v>
      </c>
    </row>
    <row r="245874" spans="1:3" x14ac:dyDescent="0.2">
      <c r="A245874" t="s">
        <v>545</v>
      </c>
      <c r="B245874" s="1" t="s">
        <v>514</v>
      </c>
      <c r="C245874">
        <v>64.48</v>
      </c>
    </row>
    <row r="245875" spans="1:3" x14ac:dyDescent="0.2">
      <c r="A245875" t="s">
        <v>545</v>
      </c>
      <c r="B245875" s="1" t="s">
        <v>514</v>
      </c>
      <c r="C245875">
        <v>63.6</v>
      </c>
    </row>
    <row r="245876" spans="1:3" x14ac:dyDescent="0.2">
      <c r="A245876" t="s">
        <v>545</v>
      </c>
      <c r="B245876" s="1" t="s">
        <v>514</v>
      </c>
      <c r="C245876">
        <v>62.08</v>
      </c>
    </row>
    <row r="245877" spans="1:3" x14ac:dyDescent="0.2">
      <c r="A245877" t="s">
        <v>545</v>
      </c>
      <c r="B245877" s="1" t="s">
        <v>514</v>
      </c>
      <c r="C245877">
        <v>62.11</v>
      </c>
    </row>
    <row r="245878" spans="1:3" x14ac:dyDescent="0.2">
      <c r="A245878" t="s">
        <v>545</v>
      </c>
      <c r="B245878" s="1" t="s">
        <v>514</v>
      </c>
      <c r="C245878">
        <v>61.91</v>
      </c>
    </row>
    <row r="245879" spans="1:3" x14ac:dyDescent="0.2">
      <c r="A245879" t="s">
        <v>545</v>
      </c>
      <c r="B245879" s="1" t="s">
        <v>514</v>
      </c>
      <c r="C245879">
        <v>61</v>
      </c>
    </row>
    <row r="245880" spans="1:3" x14ac:dyDescent="0.2">
      <c r="A245880" t="s">
        <v>546</v>
      </c>
      <c r="B245880" s="1" t="s">
        <v>514</v>
      </c>
      <c r="C245880">
        <v>64.98</v>
      </c>
    </row>
    <row r="245881" spans="1:3" x14ac:dyDescent="0.2">
      <c r="A245881" t="s">
        <v>546</v>
      </c>
      <c r="B245881" s="1" t="s">
        <v>514</v>
      </c>
      <c r="C245881">
        <v>64.09</v>
      </c>
    </row>
    <row r="245882" spans="1:3" x14ac:dyDescent="0.2">
      <c r="A245882" t="s">
        <v>546</v>
      </c>
      <c r="B245882" s="1" t="s">
        <v>514</v>
      </c>
      <c r="C245882">
        <v>64.400000000000006</v>
      </c>
    </row>
    <row r="245883" spans="1:3" x14ac:dyDescent="0.2">
      <c r="A245883" t="s">
        <v>546</v>
      </c>
      <c r="B245883" s="1" t="s">
        <v>514</v>
      </c>
      <c r="C245883">
        <v>64.23</v>
      </c>
    </row>
    <row r="245884" spans="1:3" x14ac:dyDescent="0.2">
      <c r="A245884" t="s">
        <v>546</v>
      </c>
      <c r="B245884" s="1" t="s">
        <v>514</v>
      </c>
      <c r="C245884">
        <v>62.33</v>
      </c>
    </row>
    <row r="245885" spans="1:3" x14ac:dyDescent="0.2">
      <c r="A245885" t="s">
        <v>546</v>
      </c>
      <c r="B245885" s="1" t="s">
        <v>514</v>
      </c>
      <c r="C245885">
        <v>62.26</v>
      </c>
    </row>
    <row r="245886" spans="1:3" x14ac:dyDescent="0.2">
      <c r="A245886" t="s">
        <v>546</v>
      </c>
      <c r="B245886" s="1" t="s">
        <v>514</v>
      </c>
      <c r="C245886">
        <v>65.48</v>
      </c>
    </row>
    <row r="245887" spans="1:3" x14ac:dyDescent="0.2">
      <c r="A245887" t="s">
        <v>546</v>
      </c>
      <c r="B245887" s="1" t="s">
        <v>514</v>
      </c>
      <c r="C245887">
        <v>63</v>
      </c>
    </row>
    <row r="245888" spans="1:3" x14ac:dyDescent="0.2">
      <c r="A245888" t="s">
        <v>546</v>
      </c>
      <c r="B245888" s="1" t="s">
        <v>514</v>
      </c>
      <c r="C245888">
        <v>65.19</v>
      </c>
    </row>
    <row r="245889" spans="1:3" x14ac:dyDescent="0.2">
      <c r="A245889" t="s">
        <v>546</v>
      </c>
      <c r="B245889" s="1" t="s">
        <v>514</v>
      </c>
      <c r="C245889">
        <v>65.739999999999995</v>
      </c>
    </row>
    <row r="245890" spans="1:3" x14ac:dyDescent="0.2">
      <c r="A245890" t="s">
        <v>546</v>
      </c>
      <c r="B245890" s="1" t="s">
        <v>514</v>
      </c>
      <c r="C245890">
        <v>65</v>
      </c>
    </row>
    <row r="245891" spans="1:3" x14ac:dyDescent="0.2">
      <c r="A245891" t="s">
        <v>546</v>
      </c>
      <c r="B245891" s="1" t="s">
        <v>514</v>
      </c>
      <c r="C245891">
        <v>61.51</v>
      </c>
    </row>
    <row r="245892" spans="1:3" x14ac:dyDescent="0.2">
      <c r="A245892" t="s">
        <v>546</v>
      </c>
      <c r="B245892" s="1" t="s">
        <v>514</v>
      </c>
      <c r="C245892">
        <v>61.6</v>
      </c>
    </row>
    <row r="245893" spans="1:3" x14ac:dyDescent="0.2">
      <c r="A245893" t="s">
        <v>546</v>
      </c>
      <c r="B245893" s="1" t="s">
        <v>514</v>
      </c>
      <c r="C245893">
        <v>62.3</v>
      </c>
    </row>
    <row r="245894" spans="1:3" x14ac:dyDescent="0.2">
      <c r="A245894" t="s">
        <v>546</v>
      </c>
      <c r="B245894" s="1" t="s">
        <v>514</v>
      </c>
      <c r="C245894">
        <v>67.16</v>
      </c>
    </row>
    <row r="245895" spans="1:3" x14ac:dyDescent="0.2">
      <c r="A245895" t="s">
        <v>546</v>
      </c>
      <c r="B245895" s="1" t="s">
        <v>514</v>
      </c>
      <c r="C245895">
        <v>67.709999999999994</v>
      </c>
    </row>
    <row r="245896" spans="1:3" x14ac:dyDescent="0.2">
      <c r="A245896" t="s">
        <v>546</v>
      </c>
      <c r="B245896" s="1" t="s">
        <v>514</v>
      </c>
      <c r="C245896">
        <v>67.09</v>
      </c>
    </row>
    <row r="245897" spans="1:3" x14ac:dyDescent="0.2">
      <c r="A245897" t="s">
        <v>546</v>
      </c>
      <c r="B245897" s="1" t="s">
        <v>514</v>
      </c>
      <c r="C245897">
        <v>65.650000000000006</v>
      </c>
    </row>
    <row r="245898" spans="1:3" x14ac:dyDescent="0.2">
      <c r="A245898" t="s">
        <v>546</v>
      </c>
      <c r="B245898" s="1" t="s">
        <v>514</v>
      </c>
      <c r="C245898">
        <v>65.459999999999994</v>
      </c>
    </row>
    <row r="245899" spans="1:3" x14ac:dyDescent="0.2">
      <c r="A245899" t="s">
        <v>546</v>
      </c>
      <c r="B245899" s="1" t="s">
        <v>514</v>
      </c>
      <c r="C245899">
        <v>65.77</v>
      </c>
    </row>
    <row r="245900" spans="1:3" x14ac:dyDescent="0.2">
      <c r="A245900" t="s">
        <v>523</v>
      </c>
      <c r="B245900" s="1" t="s">
        <v>515</v>
      </c>
      <c r="C245900">
        <v>24.17</v>
      </c>
    </row>
    <row r="245901" spans="1:3" x14ac:dyDescent="0.2">
      <c r="A245901" t="s">
        <v>523</v>
      </c>
      <c r="B245901" s="1" t="s">
        <v>515</v>
      </c>
      <c r="C245901">
        <v>23.18</v>
      </c>
    </row>
    <row r="245902" spans="1:3" x14ac:dyDescent="0.2">
      <c r="A245902" t="s">
        <v>523</v>
      </c>
      <c r="B245902" s="1" t="s">
        <v>515</v>
      </c>
      <c r="C245902">
        <v>22.73</v>
      </c>
    </row>
    <row r="245903" spans="1:3" x14ac:dyDescent="0.2">
      <c r="A245903" t="s">
        <v>523</v>
      </c>
      <c r="B245903" s="1" t="s">
        <v>515</v>
      </c>
      <c r="C245903">
        <v>23.6</v>
      </c>
    </row>
    <row r="245904" spans="1:3" x14ac:dyDescent="0.2">
      <c r="A245904" t="s">
        <v>523</v>
      </c>
      <c r="B245904" s="1" t="s">
        <v>515</v>
      </c>
      <c r="C245904">
        <v>23.5</v>
      </c>
    </row>
    <row r="245905" spans="1:3" x14ac:dyDescent="0.2">
      <c r="A245905" t="s">
        <v>523</v>
      </c>
      <c r="B245905" s="1" t="s">
        <v>515</v>
      </c>
      <c r="C245905">
        <v>22</v>
      </c>
    </row>
    <row r="245906" spans="1:3" x14ac:dyDescent="0.2">
      <c r="A245906" t="s">
        <v>523</v>
      </c>
      <c r="B245906" s="1" t="s">
        <v>515</v>
      </c>
      <c r="C245906">
        <v>22.21</v>
      </c>
    </row>
    <row r="245907" spans="1:3" x14ac:dyDescent="0.2">
      <c r="A245907" t="s">
        <v>523</v>
      </c>
      <c r="B245907" s="1" t="s">
        <v>515</v>
      </c>
      <c r="C245907">
        <v>21.05</v>
      </c>
    </row>
    <row r="245908" spans="1:3" x14ac:dyDescent="0.2">
      <c r="A245908" t="s">
        <v>523</v>
      </c>
      <c r="B245908" s="1" t="s">
        <v>515</v>
      </c>
      <c r="C245908">
        <v>21.27</v>
      </c>
    </row>
    <row r="245909" spans="1:3" x14ac:dyDescent="0.2">
      <c r="A245909" t="s">
        <v>523</v>
      </c>
      <c r="B245909" s="1" t="s">
        <v>515</v>
      </c>
      <c r="C245909">
        <v>21.38</v>
      </c>
    </row>
    <row r="245910" spans="1:3" x14ac:dyDescent="0.2">
      <c r="A245910" t="s">
        <v>523</v>
      </c>
      <c r="B245910" s="1" t="s">
        <v>515</v>
      </c>
      <c r="C245910">
        <v>21.7</v>
      </c>
    </row>
    <row r="245911" spans="1:3" x14ac:dyDescent="0.2">
      <c r="A245911" t="s">
        <v>523</v>
      </c>
      <c r="B245911" s="1" t="s">
        <v>515</v>
      </c>
      <c r="C245911">
        <v>21.1</v>
      </c>
    </row>
    <row r="245912" spans="1:3" x14ac:dyDescent="0.2">
      <c r="A245912" t="s">
        <v>523</v>
      </c>
      <c r="B245912" s="1" t="s">
        <v>515</v>
      </c>
      <c r="C245912">
        <v>21.76</v>
      </c>
    </row>
    <row r="245913" spans="1:3" x14ac:dyDescent="0.2">
      <c r="A245913" t="s">
        <v>523</v>
      </c>
      <c r="B245913" s="1" t="s">
        <v>515</v>
      </c>
      <c r="C245913">
        <v>22.4</v>
      </c>
    </row>
    <row r="245914" spans="1:3" x14ac:dyDescent="0.2">
      <c r="A245914" t="s">
        <v>523</v>
      </c>
      <c r="B245914" s="1" t="s">
        <v>515</v>
      </c>
      <c r="C245914">
        <v>23.27</v>
      </c>
    </row>
    <row r="245915" spans="1:3" x14ac:dyDescent="0.2">
      <c r="A245915" t="s">
        <v>523</v>
      </c>
      <c r="B245915" s="1" t="s">
        <v>515</v>
      </c>
      <c r="C245915">
        <v>23.1</v>
      </c>
    </row>
    <row r="245916" spans="1:3" x14ac:dyDescent="0.2">
      <c r="A245916" t="s">
        <v>523</v>
      </c>
      <c r="B245916" s="1" t="s">
        <v>515</v>
      </c>
      <c r="C245916">
        <v>23.28</v>
      </c>
    </row>
    <row r="245917" spans="1:3" x14ac:dyDescent="0.2">
      <c r="A245917" t="s">
        <v>523</v>
      </c>
      <c r="B245917" s="1" t="s">
        <v>515</v>
      </c>
      <c r="C245917">
        <v>24.9</v>
      </c>
    </row>
    <row r="245918" spans="1:3" x14ac:dyDescent="0.2">
      <c r="A245918" t="s">
        <v>523</v>
      </c>
      <c r="B245918" s="1" t="s">
        <v>515</v>
      </c>
      <c r="C245918">
        <v>23.1</v>
      </c>
    </row>
    <row r="245919" spans="1:3" x14ac:dyDescent="0.2">
      <c r="A245919" t="s">
        <v>523</v>
      </c>
      <c r="B245919" s="1" t="s">
        <v>515</v>
      </c>
      <c r="C245919">
        <v>23.58</v>
      </c>
    </row>
    <row r="245920" spans="1:3" x14ac:dyDescent="0.2">
      <c r="A245920" t="s">
        <v>524</v>
      </c>
      <c r="B245920" s="1" t="s">
        <v>515</v>
      </c>
      <c r="C245920">
        <v>23.28</v>
      </c>
    </row>
    <row r="245921" spans="1:3" x14ac:dyDescent="0.2">
      <c r="A245921" t="s">
        <v>524</v>
      </c>
      <c r="B245921" s="1" t="s">
        <v>515</v>
      </c>
      <c r="C245921">
        <v>23.56</v>
      </c>
    </row>
    <row r="245922" spans="1:3" x14ac:dyDescent="0.2">
      <c r="A245922" t="s">
        <v>524</v>
      </c>
      <c r="B245922" s="1" t="s">
        <v>515</v>
      </c>
      <c r="C245922">
        <v>22</v>
      </c>
    </row>
    <row r="245923" spans="1:3" x14ac:dyDescent="0.2">
      <c r="A245923" t="s">
        <v>524</v>
      </c>
      <c r="B245923" s="1" t="s">
        <v>515</v>
      </c>
      <c r="C245923">
        <v>20.66</v>
      </c>
    </row>
    <row r="245924" spans="1:3" x14ac:dyDescent="0.2">
      <c r="A245924" t="s">
        <v>524</v>
      </c>
      <c r="B245924" s="1" t="s">
        <v>515</v>
      </c>
      <c r="C245924">
        <v>19.670000000000002</v>
      </c>
    </row>
    <row r="245925" spans="1:3" x14ac:dyDescent="0.2">
      <c r="A245925" t="s">
        <v>524</v>
      </c>
      <c r="B245925" s="1" t="s">
        <v>515</v>
      </c>
      <c r="C245925">
        <v>19.3</v>
      </c>
    </row>
    <row r="245926" spans="1:3" x14ac:dyDescent="0.2">
      <c r="A245926" t="s">
        <v>524</v>
      </c>
      <c r="B245926" s="1" t="s">
        <v>515</v>
      </c>
      <c r="C245926">
        <v>20.170000000000002</v>
      </c>
    </row>
    <row r="245927" spans="1:3" x14ac:dyDescent="0.2">
      <c r="A245927" t="s">
        <v>524</v>
      </c>
      <c r="B245927" s="1" t="s">
        <v>515</v>
      </c>
      <c r="C245927">
        <v>20.7</v>
      </c>
    </row>
    <row r="245928" spans="1:3" x14ac:dyDescent="0.2">
      <c r="A245928" t="s">
        <v>524</v>
      </c>
      <c r="B245928" s="1" t="s">
        <v>515</v>
      </c>
      <c r="C245928">
        <v>20.73</v>
      </c>
    </row>
    <row r="245929" spans="1:3" x14ac:dyDescent="0.2">
      <c r="A245929" t="s">
        <v>524</v>
      </c>
      <c r="B245929" s="1" t="s">
        <v>515</v>
      </c>
      <c r="C245929">
        <v>21.19</v>
      </c>
    </row>
    <row r="245930" spans="1:3" x14ac:dyDescent="0.2">
      <c r="A245930" t="s">
        <v>524</v>
      </c>
      <c r="B245930" s="1" t="s">
        <v>515</v>
      </c>
      <c r="C245930">
        <v>21.27</v>
      </c>
    </row>
    <row r="245931" spans="1:3" x14ac:dyDescent="0.2">
      <c r="A245931" t="s">
        <v>524</v>
      </c>
      <c r="B245931" s="1" t="s">
        <v>515</v>
      </c>
      <c r="C245931">
        <v>21.27</v>
      </c>
    </row>
    <row r="245932" spans="1:3" x14ac:dyDescent="0.2">
      <c r="A245932" t="s">
        <v>524</v>
      </c>
      <c r="B245932" s="1" t="s">
        <v>515</v>
      </c>
      <c r="C245932">
        <v>20.23</v>
      </c>
    </row>
    <row r="245933" spans="1:3" x14ac:dyDescent="0.2">
      <c r="A245933" t="s">
        <v>524</v>
      </c>
      <c r="B245933" s="1" t="s">
        <v>515</v>
      </c>
      <c r="C245933">
        <v>19.95</v>
      </c>
    </row>
    <row r="245934" spans="1:3" x14ac:dyDescent="0.2">
      <c r="A245934" t="s">
        <v>524</v>
      </c>
      <c r="B245934" s="1" t="s">
        <v>515</v>
      </c>
      <c r="C245934">
        <v>20.190000000000001</v>
      </c>
    </row>
    <row r="245935" spans="1:3" x14ac:dyDescent="0.2">
      <c r="A245935" t="s">
        <v>525</v>
      </c>
      <c r="B245935" s="1" t="s">
        <v>515</v>
      </c>
      <c r="C245935">
        <v>21.04</v>
      </c>
    </row>
    <row r="245936" spans="1:3" x14ac:dyDescent="0.2">
      <c r="A245936" t="s">
        <v>525</v>
      </c>
      <c r="B245936" s="1" t="s">
        <v>515</v>
      </c>
      <c r="C245936">
        <v>21.26</v>
      </c>
    </row>
    <row r="245937" spans="1:3" x14ac:dyDescent="0.2">
      <c r="A245937" t="s">
        <v>525</v>
      </c>
      <c r="B245937" s="1" t="s">
        <v>515</v>
      </c>
      <c r="C245937">
        <v>21.28</v>
      </c>
    </row>
    <row r="245938" spans="1:3" x14ac:dyDescent="0.2">
      <c r="A245938" t="s">
        <v>525</v>
      </c>
      <c r="B245938" s="1" t="s">
        <v>515</v>
      </c>
      <c r="C245938">
        <v>20.09</v>
      </c>
    </row>
    <row r="245939" spans="1:3" x14ac:dyDescent="0.2">
      <c r="A245939" t="s">
        <v>525</v>
      </c>
      <c r="B245939" s="1" t="s">
        <v>515</v>
      </c>
      <c r="C245939">
        <v>19.97</v>
      </c>
    </row>
    <row r="245940" spans="1:3" x14ac:dyDescent="0.2">
      <c r="A245940" t="s">
        <v>525</v>
      </c>
      <c r="B245940" s="1" t="s">
        <v>515</v>
      </c>
      <c r="C245940">
        <v>18.79</v>
      </c>
    </row>
    <row r="245941" spans="1:3" x14ac:dyDescent="0.2">
      <c r="A245941" t="s">
        <v>525</v>
      </c>
      <c r="B245941" s="1" t="s">
        <v>515</v>
      </c>
      <c r="C245941">
        <v>18.47</v>
      </c>
    </row>
    <row r="245942" spans="1:3" x14ac:dyDescent="0.2">
      <c r="A245942" t="s">
        <v>525</v>
      </c>
      <c r="B245942" s="1" t="s">
        <v>515</v>
      </c>
      <c r="C245942">
        <v>18.420000000000002</v>
      </c>
    </row>
    <row r="245943" spans="1:3" x14ac:dyDescent="0.2">
      <c r="A245943" t="s">
        <v>525</v>
      </c>
      <c r="B245943" s="1" t="s">
        <v>515</v>
      </c>
      <c r="C245943">
        <v>18.87</v>
      </c>
    </row>
    <row r="245944" spans="1:3" x14ac:dyDescent="0.2">
      <c r="A245944" t="s">
        <v>525</v>
      </c>
      <c r="B245944" s="1" t="s">
        <v>515</v>
      </c>
      <c r="C245944">
        <v>18.82</v>
      </c>
    </row>
    <row r="245945" spans="1:3" x14ac:dyDescent="0.2">
      <c r="A245945" t="s">
        <v>525</v>
      </c>
      <c r="B245945" s="1" t="s">
        <v>515</v>
      </c>
      <c r="C245945">
        <v>18.47</v>
      </c>
    </row>
    <row r="245946" spans="1:3" x14ac:dyDescent="0.2">
      <c r="A245946" t="s">
        <v>525</v>
      </c>
      <c r="B245946" s="1" t="s">
        <v>515</v>
      </c>
      <c r="C245946">
        <v>18.37</v>
      </c>
    </row>
    <row r="245947" spans="1:3" x14ac:dyDescent="0.2">
      <c r="A245947" t="s">
        <v>525</v>
      </c>
      <c r="B245947" s="1" t="s">
        <v>515</v>
      </c>
      <c r="C245947">
        <v>18.47</v>
      </c>
    </row>
    <row r="245948" spans="1:3" x14ac:dyDescent="0.2">
      <c r="A245948" t="s">
        <v>525</v>
      </c>
      <c r="B245948" s="1" t="s">
        <v>515</v>
      </c>
      <c r="C245948">
        <v>18.16</v>
      </c>
    </row>
    <row r="245949" spans="1:3" x14ac:dyDescent="0.2">
      <c r="A245949" t="s">
        <v>525</v>
      </c>
      <c r="B245949" s="1" t="s">
        <v>515</v>
      </c>
      <c r="C245949">
        <v>17.670000000000002</v>
      </c>
    </row>
    <row r="245950" spans="1:3" x14ac:dyDescent="0.2">
      <c r="A245950" t="s">
        <v>525</v>
      </c>
      <c r="B245950" s="1" t="s">
        <v>515</v>
      </c>
      <c r="C245950">
        <v>17.96</v>
      </c>
    </row>
    <row r="245951" spans="1:3" x14ac:dyDescent="0.2">
      <c r="A245951" t="s">
        <v>525</v>
      </c>
      <c r="B245951" s="1" t="s">
        <v>515</v>
      </c>
      <c r="C245951">
        <v>17.3</v>
      </c>
    </row>
    <row r="245952" spans="1:3" x14ac:dyDescent="0.2">
      <c r="A245952" t="s">
        <v>525</v>
      </c>
      <c r="B245952" s="1" t="s">
        <v>515</v>
      </c>
      <c r="C245952">
        <v>16.91</v>
      </c>
    </row>
    <row r="245953" spans="1:3" x14ac:dyDescent="0.2">
      <c r="A245953" t="s">
        <v>525</v>
      </c>
      <c r="B245953" s="1" t="s">
        <v>515</v>
      </c>
      <c r="C245953">
        <v>16.89</v>
      </c>
    </row>
    <row r="245954" spans="1:3" x14ac:dyDescent="0.2">
      <c r="A245954" t="s">
        <v>525</v>
      </c>
      <c r="B245954" s="1" t="s">
        <v>515</v>
      </c>
      <c r="C245954">
        <v>17.43</v>
      </c>
    </row>
    <row r="245955" spans="1:3" x14ac:dyDescent="0.2">
      <c r="A245955" t="s">
        <v>525</v>
      </c>
      <c r="B245955" s="1" t="s">
        <v>515</v>
      </c>
      <c r="C245955">
        <v>17.38</v>
      </c>
    </row>
    <row r="245956" spans="1:3" x14ac:dyDescent="0.2">
      <c r="A245956" t="s">
        <v>525</v>
      </c>
      <c r="B245956" s="1" t="s">
        <v>515</v>
      </c>
      <c r="C245956">
        <v>17.920000000000002</v>
      </c>
    </row>
    <row r="245957" spans="1:3" x14ac:dyDescent="0.2">
      <c r="A245957" t="s">
        <v>525</v>
      </c>
      <c r="B245957" s="1" t="s">
        <v>515</v>
      </c>
      <c r="C245957">
        <v>18.55</v>
      </c>
    </row>
    <row r="245958" spans="1:3" x14ac:dyDescent="0.2">
      <c r="A245958" t="s">
        <v>526</v>
      </c>
      <c r="B245958" s="1" t="s">
        <v>515</v>
      </c>
      <c r="C245958">
        <v>18.95</v>
      </c>
    </row>
    <row r="245959" spans="1:3" x14ac:dyDescent="0.2">
      <c r="A245959" t="s">
        <v>526</v>
      </c>
      <c r="B245959" s="1" t="s">
        <v>515</v>
      </c>
      <c r="C245959">
        <v>18.66</v>
      </c>
    </row>
    <row r="245960" spans="1:3" x14ac:dyDescent="0.2">
      <c r="A245960" t="s">
        <v>526</v>
      </c>
      <c r="B245960" s="1" t="s">
        <v>515</v>
      </c>
      <c r="C245960">
        <v>18.899999999999999</v>
      </c>
    </row>
    <row r="245961" spans="1:3" x14ac:dyDescent="0.2">
      <c r="A245961" t="s">
        <v>526</v>
      </c>
      <c r="B245961" s="1" t="s">
        <v>515</v>
      </c>
      <c r="C245961">
        <v>18.7</v>
      </c>
    </row>
    <row r="245962" spans="1:3" x14ac:dyDescent="0.2">
      <c r="A245962" t="s">
        <v>526</v>
      </c>
      <c r="B245962" s="1" t="s">
        <v>515</v>
      </c>
      <c r="C245962">
        <v>18.28</v>
      </c>
    </row>
    <row r="245963" spans="1:3" x14ac:dyDescent="0.2">
      <c r="A245963" t="s">
        <v>526</v>
      </c>
      <c r="B245963" s="1" t="s">
        <v>515</v>
      </c>
      <c r="C245963">
        <v>18.09</v>
      </c>
    </row>
    <row r="245964" spans="1:3" x14ac:dyDescent="0.2">
      <c r="A245964" t="s">
        <v>526</v>
      </c>
      <c r="B245964" s="1" t="s">
        <v>515</v>
      </c>
      <c r="C245964">
        <v>17.62</v>
      </c>
    </row>
    <row r="245965" spans="1:3" x14ac:dyDescent="0.2">
      <c r="A245965" t="s">
        <v>526</v>
      </c>
      <c r="B245965" s="1" t="s">
        <v>515</v>
      </c>
      <c r="C245965">
        <v>17.3</v>
      </c>
    </row>
    <row r="245966" spans="1:3" x14ac:dyDescent="0.2">
      <c r="A245966" t="s">
        <v>526</v>
      </c>
      <c r="B245966" s="1" t="s">
        <v>515</v>
      </c>
      <c r="C245966">
        <v>17.46</v>
      </c>
    </row>
    <row r="245967" spans="1:3" x14ac:dyDescent="0.2">
      <c r="A245967" t="s">
        <v>526</v>
      </c>
      <c r="B245967" s="1" t="s">
        <v>515</v>
      </c>
      <c r="C245967">
        <v>17.52</v>
      </c>
    </row>
    <row r="245968" spans="1:3" x14ac:dyDescent="0.2">
      <c r="A245968" t="s">
        <v>526</v>
      </c>
      <c r="B245968" s="1" t="s">
        <v>515</v>
      </c>
      <c r="C245968">
        <v>17.59</v>
      </c>
    </row>
    <row r="245969" spans="1:3" x14ac:dyDescent="0.2">
      <c r="A245969" t="s">
        <v>526</v>
      </c>
      <c r="B245969" s="1" t="s">
        <v>515</v>
      </c>
      <c r="C245969">
        <v>17.899999999999999</v>
      </c>
    </row>
    <row r="245970" spans="1:3" x14ac:dyDescent="0.2">
      <c r="A245970" t="s">
        <v>526</v>
      </c>
      <c r="B245970" s="1" t="s">
        <v>515</v>
      </c>
      <c r="C245970">
        <v>18.25</v>
      </c>
    </row>
    <row r="245971" spans="1:3" x14ac:dyDescent="0.2">
      <c r="A245971" t="s">
        <v>526</v>
      </c>
      <c r="B245971" s="1" t="s">
        <v>515</v>
      </c>
      <c r="C245971">
        <v>17.75</v>
      </c>
    </row>
    <row r="245972" spans="1:3" x14ac:dyDescent="0.2">
      <c r="A245972" t="s">
        <v>526</v>
      </c>
      <c r="B245972" s="1" t="s">
        <v>515</v>
      </c>
      <c r="C245972">
        <v>17.55</v>
      </c>
    </row>
    <row r="245973" spans="1:3" x14ac:dyDescent="0.2">
      <c r="A245973" t="s">
        <v>526</v>
      </c>
      <c r="B245973" s="1" t="s">
        <v>515</v>
      </c>
      <c r="C245973">
        <v>17.7</v>
      </c>
    </row>
    <row r="245974" spans="1:3" x14ac:dyDescent="0.2">
      <c r="A245974" t="s">
        <v>526</v>
      </c>
      <c r="B245974" s="1" t="s">
        <v>515</v>
      </c>
      <c r="C245974">
        <v>17.91</v>
      </c>
    </row>
    <row r="245975" spans="1:3" x14ac:dyDescent="0.2">
      <c r="A245975" t="s">
        <v>526</v>
      </c>
      <c r="B245975" s="1" t="s">
        <v>515</v>
      </c>
      <c r="C245975">
        <v>17.260000000000002</v>
      </c>
    </row>
    <row r="245976" spans="1:3" x14ac:dyDescent="0.2">
      <c r="A245976" t="s">
        <v>526</v>
      </c>
      <c r="B245976" s="1" t="s">
        <v>515</v>
      </c>
      <c r="C245976">
        <v>17.260000000000002</v>
      </c>
    </row>
    <row r="245977" spans="1:3" x14ac:dyDescent="0.2">
      <c r="A245977" t="s">
        <v>526</v>
      </c>
      <c r="B245977" s="1" t="s">
        <v>515</v>
      </c>
      <c r="C245977">
        <v>16.73</v>
      </c>
    </row>
    <row r="245978" spans="1:3" x14ac:dyDescent="0.2">
      <c r="A245978" t="s">
        <v>526</v>
      </c>
      <c r="B245978" s="1" t="s">
        <v>515</v>
      </c>
      <c r="C245978">
        <v>16.53</v>
      </c>
    </row>
    <row r="245979" spans="1:3" x14ac:dyDescent="0.2">
      <c r="A245979" t="s">
        <v>527</v>
      </c>
      <c r="B245979" s="1" t="s">
        <v>515</v>
      </c>
      <c r="C245979">
        <v>16.82</v>
      </c>
    </row>
    <row r="245980" spans="1:3" x14ac:dyDescent="0.2">
      <c r="A245980" t="s">
        <v>527</v>
      </c>
      <c r="B245980" s="1" t="s">
        <v>515</v>
      </c>
      <c r="C245980">
        <v>16.96</v>
      </c>
    </row>
    <row r="245981" spans="1:3" x14ac:dyDescent="0.2">
      <c r="A245981" t="s">
        <v>527</v>
      </c>
      <c r="B245981" s="1" t="s">
        <v>515</v>
      </c>
      <c r="C245981">
        <v>16.34</v>
      </c>
    </row>
    <row r="245982" spans="1:3" x14ac:dyDescent="0.2">
      <c r="A245982" t="s">
        <v>527</v>
      </c>
      <c r="B245982" s="1" t="s">
        <v>515</v>
      </c>
      <c r="C245982">
        <v>15.89</v>
      </c>
    </row>
    <row r="245983" spans="1:3" x14ac:dyDescent="0.2">
      <c r="A245983" t="s">
        <v>527</v>
      </c>
      <c r="B245983" s="1" t="s">
        <v>515</v>
      </c>
      <c r="C245983">
        <v>15.77</v>
      </c>
    </row>
    <row r="245984" spans="1:3" x14ac:dyDescent="0.2">
      <c r="A245984" t="s">
        <v>527</v>
      </c>
      <c r="B245984" s="1" t="s">
        <v>515</v>
      </c>
      <c r="C245984">
        <v>15.59</v>
      </c>
    </row>
    <row r="245985" spans="1:3" x14ac:dyDescent="0.2">
      <c r="A245985" t="s">
        <v>527</v>
      </c>
      <c r="B245985" s="1" t="s">
        <v>515</v>
      </c>
      <c r="C245985">
        <v>16.36</v>
      </c>
    </row>
    <row r="245986" spans="1:3" x14ac:dyDescent="0.2">
      <c r="A245986" t="s">
        <v>527</v>
      </c>
      <c r="B245986" s="1" t="s">
        <v>515</v>
      </c>
      <c r="C245986">
        <v>17.079999999999998</v>
      </c>
    </row>
    <row r="245987" spans="1:3" x14ac:dyDescent="0.2">
      <c r="A245987" t="s">
        <v>527</v>
      </c>
      <c r="B245987" s="1" t="s">
        <v>515</v>
      </c>
      <c r="C245987">
        <v>17.38</v>
      </c>
    </row>
    <row r="245988" spans="1:3" x14ac:dyDescent="0.2">
      <c r="A245988" t="s">
        <v>527</v>
      </c>
      <c r="B245988" s="1" t="s">
        <v>515</v>
      </c>
      <c r="C245988">
        <v>17.21</v>
      </c>
    </row>
    <row r="245989" spans="1:3" x14ac:dyDescent="0.2">
      <c r="A245989" t="s">
        <v>527</v>
      </c>
      <c r="B245989" s="1" t="s">
        <v>515</v>
      </c>
      <c r="C245989">
        <v>17.11</v>
      </c>
    </row>
    <row r="245990" spans="1:3" x14ac:dyDescent="0.2">
      <c r="A245990" t="s">
        <v>527</v>
      </c>
      <c r="B245990" s="1" t="s">
        <v>515</v>
      </c>
      <c r="C245990">
        <v>17.170000000000002</v>
      </c>
    </row>
    <row r="245991" spans="1:3" x14ac:dyDescent="0.2">
      <c r="A245991" t="s">
        <v>527</v>
      </c>
      <c r="B245991" s="1" t="s">
        <v>515</v>
      </c>
      <c r="C245991">
        <v>16.88</v>
      </c>
    </row>
    <row r="245992" spans="1:3" x14ac:dyDescent="0.2">
      <c r="A245992" t="s">
        <v>527</v>
      </c>
      <c r="B245992" s="1" t="s">
        <v>515</v>
      </c>
      <c r="C245992">
        <v>17.170000000000002</v>
      </c>
    </row>
    <row r="245993" spans="1:3" x14ac:dyDescent="0.2">
      <c r="A245993" t="s">
        <v>527</v>
      </c>
      <c r="B245993" s="1" t="s">
        <v>515</v>
      </c>
      <c r="C245993">
        <v>16.97</v>
      </c>
    </row>
    <row r="245994" spans="1:3" x14ac:dyDescent="0.2">
      <c r="A245994" t="s">
        <v>527</v>
      </c>
      <c r="B245994" s="1" t="s">
        <v>515</v>
      </c>
      <c r="C245994">
        <v>16.97</v>
      </c>
    </row>
    <row r="245995" spans="1:3" x14ac:dyDescent="0.2">
      <c r="A245995" t="s">
        <v>527</v>
      </c>
      <c r="B245995" s="1" t="s">
        <v>515</v>
      </c>
      <c r="C245995">
        <v>17.16</v>
      </c>
    </row>
    <row r="245996" spans="1:3" x14ac:dyDescent="0.2">
      <c r="A245996" t="s">
        <v>527</v>
      </c>
      <c r="B245996" s="1" t="s">
        <v>515</v>
      </c>
      <c r="C245996">
        <v>18.39</v>
      </c>
    </row>
    <row r="245997" spans="1:3" x14ac:dyDescent="0.2">
      <c r="A245997" t="s">
        <v>528</v>
      </c>
      <c r="B245997" s="1" t="s">
        <v>515</v>
      </c>
      <c r="C245997">
        <v>19.43</v>
      </c>
    </row>
    <row r="245998" spans="1:3" x14ac:dyDescent="0.2">
      <c r="A245998" t="s">
        <v>528</v>
      </c>
      <c r="B245998" s="1" t="s">
        <v>515</v>
      </c>
      <c r="C245998">
        <v>19.100000000000001</v>
      </c>
    </row>
    <row r="245999" spans="1:3" x14ac:dyDescent="0.2">
      <c r="A245999" t="s">
        <v>528</v>
      </c>
      <c r="B245999" s="1" t="s">
        <v>515</v>
      </c>
      <c r="C245999">
        <v>18.3</v>
      </c>
    </row>
    <row r="246000" spans="1:3" x14ac:dyDescent="0.2">
      <c r="A246000" t="s">
        <v>528</v>
      </c>
      <c r="B246000" s="1" t="s">
        <v>515</v>
      </c>
      <c r="C246000">
        <v>18.18</v>
      </c>
    </row>
    <row r="246001" spans="1:3" x14ac:dyDescent="0.2">
      <c r="A246001" t="s">
        <v>528</v>
      </c>
      <c r="B246001" s="1" t="s">
        <v>515</v>
      </c>
      <c r="C246001">
        <v>17.16</v>
      </c>
    </row>
    <row r="246002" spans="1:3" x14ac:dyDescent="0.2">
      <c r="A246002" t="s">
        <v>528</v>
      </c>
      <c r="B246002" s="1" t="s">
        <v>515</v>
      </c>
      <c r="C246002">
        <v>17.38</v>
      </c>
    </row>
    <row r="246003" spans="1:3" x14ac:dyDescent="0.2">
      <c r="A246003" t="s">
        <v>528</v>
      </c>
      <c r="B246003" s="1" t="s">
        <v>515</v>
      </c>
      <c r="C246003">
        <v>17.09</v>
      </c>
    </row>
    <row r="246004" spans="1:3" x14ac:dyDescent="0.2">
      <c r="A246004" t="s">
        <v>528</v>
      </c>
      <c r="B246004" s="1" t="s">
        <v>515</v>
      </c>
      <c r="C246004">
        <v>19.600000000000001</v>
      </c>
    </row>
    <row r="246005" spans="1:3" x14ac:dyDescent="0.2">
      <c r="A246005" t="s">
        <v>528</v>
      </c>
      <c r="B246005" s="1" t="s">
        <v>515</v>
      </c>
      <c r="C246005">
        <v>20.5</v>
      </c>
    </row>
    <row r="246006" spans="1:3" x14ac:dyDescent="0.2">
      <c r="A246006" t="s">
        <v>528</v>
      </c>
      <c r="B246006" s="1" t="s">
        <v>515</v>
      </c>
      <c r="C246006">
        <v>20.97</v>
      </c>
    </row>
    <row r="246007" spans="1:3" x14ac:dyDescent="0.2">
      <c r="A246007" t="s">
        <v>528</v>
      </c>
      <c r="B246007" s="1" t="s">
        <v>515</v>
      </c>
      <c r="C246007">
        <v>19.989999999999998</v>
      </c>
    </row>
    <row r="246008" spans="1:3" x14ac:dyDescent="0.2">
      <c r="A246008" t="s">
        <v>528</v>
      </c>
      <c r="B246008" s="1" t="s">
        <v>515</v>
      </c>
      <c r="C246008">
        <v>20.46</v>
      </c>
    </row>
    <row r="246009" spans="1:3" x14ac:dyDescent="0.2">
      <c r="A246009" t="s">
        <v>528</v>
      </c>
      <c r="B246009" s="1" t="s">
        <v>515</v>
      </c>
      <c r="C246009">
        <v>22.12</v>
      </c>
    </row>
    <row r="246010" spans="1:3" x14ac:dyDescent="0.2">
      <c r="A246010" t="s">
        <v>528</v>
      </c>
      <c r="B246010" s="1" t="s">
        <v>515</v>
      </c>
      <c r="C246010">
        <v>25.1</v>
      </c>
    </row>
    <row r="246011" spans="1:3" x14ac:dyDescent="0.2">
      <c r="A246011" t="s">
        <v>528</v>
      </c>
      <c r="B246011" s="1" t="s">
        <v>515</v>
      </c>
      <c r="C246011">
        <v>24.83</v>
      </c>
    </row>
    <row r="246012" spans="1:3" x14ac:dyDescent="0.2">
      <c r="A246012" t="s">
        <v>528</v>
      </c>
      <c r="B246012" s="1" t="s">
        <v>515</v>
      </c>
      <c r="C246012">
        <v>25.45</v>
      </c>
    </row>
    <row r="246013" spans="1:3" x14ac:dyDescent="0.2">
      <c r="A246013" t="s">
        <v>528</v>
      </c>
      <c r="B246013" s="1" t="s">
        <v>515</v>
      </c>
      <c r="C246013">
        <v>25.86</v>
      </c>
    </row>
    <row r="246014" spans="1:3" x14ac:dyDescent="0.2">
      <c r="A246014" t="s">
        <v>528</v>
      </c>
      <c r="B246014" s="1" t="s">
        <v>515</v>
      </c>
      <c r="C246014">
        <v>26.7</v>
      </c>
    </row>
    <row r="246015" spans="1:3" x14ac:dyDescent="0.2">
      <c r="A246015" t="s">
        <v>528</v>
      </c>
      <c r="B246015" s="1" t="s">
        <v>515</v>
      </c>
      <c r="C246015">
        <v>28.15</v>
      </c>
    </row>
    <row r="246016" spans="1:3" x14ac:dyDescent="0.2">
      <c r="A246016" t="s">
        <v>528</v>
      </c>
      <c r="B246016" s="1" t="s">
        <v>515</v>
      </c>
      <c r="C246016">
        <v>28.51</v>
      </c>
    </row>
    <row r="246017" spans="1:3" x14ac:dyDescent="0.2">
      <c r="A246017" t="s">
        <v>528</v>
      </c>
      <c r="B246017" s="1" t="s">
        <v>515</v>
      </c>
      <c r="C246017">
        <v>28.35</v>
      </c>
    </row>
    <row r="246018" spans="1:3" x14ac:dyDescent="0.2">
      <c r="A246018" t="s">
        <v>529</v>
      </c>
      <c r="B246018" s="1" t="s">
        <v>515</v>
      </c>
      <c r="C246018">
        <v>29.72</v>
      </c>
    </row>
    <row r="246019" spans="1:3" x14ac:dyDescent="0.2">
      <c r="A246019" t="s">
        <v>529</v>
      </c>
      <c r="B246019" s="1" t="s">
        <v>515</v>
      </c>
      <c r="C246019">
        <v>30</v>
      </c>
    </row>
    <row r="246020" spans="1:3" x14ac:dyDescent="0.2">
      <c r="A246020" t="s">
        <v>529</v>
      </c>
      <c r="B246020" s="1" t="s">
        <v>515</v>
      </c>
      <c r="C246020">
        <v>29.01</v>
      </c>
    </row>
    <row r="246021" spans="1:3" x14ac:dyDescent="0.2">
      <c r="A246021" t="s">
        <v>529</v>
      </c>
      <c r="B246021" s="1" t="s">
        <v>515</v>
      </c>
      <c r="C246021">
        <v>28.72</v>
      </c>
    </row>
    <row r="246022" spans="1:3" x14ac:dyDescent="0.2">
      <c r="A246022" t="s">
        <v>529</v>
      </c>
      <c r="B246022" s="1" t="s">
        <v>515</v>
      </c>
      <c r="C246022">
        <v>32.799999999999997</v>
      </c>
    </row>
    <row r="246023" spans="1:3" x14ac:dyDescent="0.2">
      <c r="A246023" t="s">
        <v>529</v>
      </c>
      <c r="B246023" s="1" t="s">
        <v>515</v>
      </c>
      <c r="C246023">
        <v>32.57</v>
      </c>
    </row>
    <row r="246024" spans="1:3" x14ac:dyDescent="0.2">
      <c r="A246024" t="s">
        <v>529</v>
      </c>
      <c r="B246024" s="1" t="s">
        <v>515</v>
      </c>
      <c r="C246024">
        <v>31.67</v>
      </c>
    </row>
    <row r="246025" spans="1:3" x14ac:dyDescent="0.2">
      <c r="A246025" t="s">
        <v>529</v>
      </c>
      <c r="B246025" s="1" t="s">
        <v>515</v>
      </c>
      <c r="C246025">
        <v>32.130000000000003</v>
      </c>
    </row>
    <row r="246026" spans="1:3" x14ac:dyDescent="0.2">
      <c r="A246026" t="s">
        <v>529</v>
      </c>
      <c r="B246026" s="1" t="s">
        <v>515</v>
      </c>
      <c r="C246026">
        <v>33.6</v>
      </c>
    </row>
    <row r="246027" spans="1:3" x14ac:dyDescent="0.2">
      <c r="A246027" t="s">
        <v>529</v>
      </c>
      <c r="B246027" s="1" t="s">
        <v>515</v>
      </c>
      <c r="C246027">
        <v>32.4</v>
      </c>
    </row>
    <row r="246028" spans="1:3" x14ac:dyDescent="0.2">
      <c r="A246028" t="s">
        <v>529</v>
      </c>
      <c r="B246028" s="1" t="s">
        <v>515</v>
      </c>
      <c r="C246028">
        <v>35.5</v>
      </c>
    </row>
    <row r="246029" spans="1:3" x14ac:dyDescent="0.2">
      <c r="A246029" t="s">
        <v>529</v>
      </c>
      <c r="B246029" s="1" t="s">
        <v>515</v>
      </c>
      <c r="C246029">
        <v>36.33</v>
      </c>
    </row>
    <row r="246030" spans="1:3" x14ac:dyDescent="0.2">
      <c r="A246030" t="s">
        <v>529</v>
      </c>
      <c r="B246030" s="1" t="s">
        <v>515</v>
      </c>
      <c r="C246030">
        <v>36.229999999999997</v>
      </c>
    </row>
    <row r="246031" spans="1:3" x14ac:dyDescent="0.2">
      <c r="A246031" t="s">
        <v>529</v>
      </c>
      <c r="B246031" s="1" t="s">
        <v>515</v>
      </c>
      <c r="C246031">
        <v>36.119999999999997</v>
      </c>
    </row>
    <row r="246032" spans="1:3" x14ac:dyDescent="0.2">
      <c r="A246032" t="s">
        <v>529</v>
      </c>
      <c r="B246032" s="1" t="s">
        <v>515</v>
      </c>
      <c r="C246032">
        <v>38.590000000000003</v>
      </c>
    </row>
    <row r="246033" spans="1:3" x14ac:dyDescent="0.2">
      <c r="A246033" t="s">
        <v>529</v>
      </c>
      <c r="B246033" s="1" t="s">
        <v>515</v>
      </c>
      <c r="C246033">
        <v>42.3</v>
      </c>
    </row>
    <row r="246034" spans="1:3" x14ac:dyDescent="0.2">
      <c r="A246034" t="s">
        <v>529</v>
      </c>
      <c r="B246034" s="1" t="s">
        <v>515</v>
      </c>
      <c r="C246034">
        <v>44</v>
      </c>
    </row>
    <row r="246035" spans="1:3" x14ac:dyDescent="0.2">
      <c r="A246035" t="s">
        <v>529</v>
      </c>
      <c r="B246035" s="1" t="s">
        <v>515</v>
      </c>
      <c r="C246035">
        <v>46.32</v>
      </c>
    </row>
    <row r="246036" spans="1:3" x14ac:dyDescent="0.2">
      <c r="A246036" t="s">
        <v>529</v>
      </c>
      <c r="B246036" s="1" t="s">
        <v>515</v>
      </c>
      <c r="C246036">
        <v>41.9</v>
      </c>
    </row>
    <row r="246037" spans="1:3" x14ac:dyDescent="0.2">
      <c r="A246037" t="s">
        <v>529</v>
      </c>
      <c r="B246037" s="1" t="s">
        <v>515</v>
      </c>
      <c r="C246037">
        <v>40.39</v>
      </c>
    </row>
    <row r="246038" spans="1:3" x14ac:dyDescent="0.2">
      <c r="A246038" t="s">
        <v>529</v>
      </c>
      <c r="B246038" s="1" t="s">
        <v>515</v>
      </c>
      <c r="C246038">
        <v>47.99</v>
      </c>
    </row>
    <row r="246039" spans="1:3" x14ac:dyDescent="0.2">
      <c r="A246039" t="s">
        <v>529</v>
      </c>
      <c r="B246039" s="1" t="s">
        <v>515</v>
      </c>
      <c r="C246039">
        <v>46.69</v>
      </c>
    </row>
    <row r="246040" spans="1:3" x14ac:dyDescent="0.2">
      <c r="A246040" t="s">
        <v>530</v>
      </c>
      <c r="B246040" s="1" t="s">
        <v>515</v>
      </c>
      <c r="C246040">
        <v>44.92</v>
      </c>
    </row>
    <row r="246041" spans="1:3" x14ac:dyDescent="0.2">
      <c r="A246041" t="s">
        <v>530</v>
      </c>
      <c r="B246041" s="1" t="s">
        <v>515</v>
      </c>
      <c r="C246041">
        <v>40.97</v>
      </c>
    </row>
    <row r="246042" spans="1:3" x14ac:dyDescent="0.2">
      <c r="A246042" t="s">
        <v>530</v>
      </c>
      <c r="B246042" s="1" t="s">
        <v>515</v>
      </c>
      <c r="C246042">
        <v>45.7</v>
      </c>
    </row>
    <row r="246043" spans="1:3" x14ac:dyDescent="0.2">
      <c r="A246043" t="s">
        <v>530</v>
      </c>
      <c r="B246043" s="1" t="s">
        <v>515</v>
      </c>
      <c r="C246043">
        <v>48.98</v>
      </c>
    </row>
    <row r="246044" spans="1:3" x14ac:dyDescent="0.2">
      <c r="A246044" t="s">
        <v>530</v>
      </c>
      <c r="B246044" s="1" t="s">
        <v>515</v>
      </c>
      <c r="C246044">
        <v>49.96</v>
      </c>
    </row>
    <row r="246045" spans="1:3" x14ac:dyDescent="0.2">
      <c r="A246045" t="s">
        <v>530</v>
      </c>
      <c r="B246045" s="1" t="s">
        <v>515</v>
      </c>
      <c r="C246045">
        <v>48.83</v>
      </c>
    </row>
    <row r="246046" spans="1:3" x14ac:dyDescent="0.2">
      <c r="A246046" t="s">
        <v>530</v>
      </c>
      <c r="B246046" s="1" t="s">
        <v>515</v>
      </c>
      <c r="C246046">
        <v>50.03</v>
      </c>
    </row>
    <row r="246047" spans="1:3" x14ac:dyDescent="0.2">
      <c r="A246047" t="s">
        <v>530</v>
      </c>
      <c r="B246047" s="1" t="s">
        <v>515</v>
      </c>
      <c r="C246047">
        <v>48.55</v>
      </c>
    </row>
    <row r="246048" spans="1:3" x14ac:dyDescent="0.2">
      <c r="A246048" t="s">
        <v>530</v>
      </c>
      <c r="B246048" s="1" t="s">
        <v>515</v>
      </c>
      <c r="C246048">
        <v>46.2</v>
      </c>
    </row>
    <row r="246049" spans="1:3" x14ac:dyDescent="0.2">
      <c r="A246049" t="s">
        <v>530</v>
      </c>
      <c r="B246049" s="1" t="s">
        <v>515</v>
      </c>
      <c r="C246049">
        <v>45.3</v>
      </c>
    </row>
    <row r="246050" spans="1:3" x14ac:dyDescent="0.2">
      <c r="A246050" t="s">
        <v>530</v>
      </c>
      <c r="B246050" s="1" t="s">
        <v>515</v>
      </c>
      <c r="C246050">
        <v>45.19</v>
      </c>
    </row>
    <row r="246051" spans="1:3" x14ac:dyDescent="0.2">
      <c r="A246051" t="s">
        <v>530</v>
      </c>
      <c r="B246051" s="1" t="s">
        <v>515</v>
      </c>
      <c r="C246051">
        <v>42.9</v>
      </c>
    </row>
    <row r="246052" spans="1:3" x14ac:dyDescent="0.2">
      <c r="A246052" t="s">
        <v>530</v>
      </c>
      <c r="B246052" s="1" t="s">
        <v>515</v>
      </c>
      <c r="C246052">
        <v>42.64</v>
      </c>
    </row>
    <row r="246053" spans="1:3" x14ac:dyDescent="0.2">
      <c r="A246053" t="s">
        <v>530</v>
      </c>
      <c r="B246053" s="1" t="s">
        <v>515</v>
      </c>
      <c r="C246053">
        <v>44.3</v>
      </c>
    </row>
    <row r="246054" spans="1:3" x14ac:dyDescent="0.2">
      <c r="A246054" t="s">
        <v>530</v>
      </c>
      <c r="B246054" s="1" t="s">
        <v>515</v>
      </c>
      <c r="C246054">
        <v>43.78</v>
      </c>
    </row>
    <row r="246055" spans="1:3" x14ac:dyDescent="0.2">
      <c r="A246055" t="s">
        <v>530</v>
      </c>
      <c r="B246055" s="1" t="s">
        <v>515</v>
      </c>
      <c r="C246055">
        <v>46.42</v>
      </c>
    </row>
    <row r="246056" spans="1:3" x14ac:dyDescent="0.2">
      <c r="A246056" t="s">
        <v>530</v>
      </c>
      <c r="B246056" s="1" t="s">
        <v>515</v>
      </c>
      <c r="C246056">
        <v>47.82</v>
      </c>
    </row>
    <row r="246057" spans="1:3" x14ac:dyDescent="0.2">
      <c r="A246057" t="s">
        <v>530</v>
      </c>
      <c r="B246057" s="1" t="s">
        <v>515</v>
      </c>
      <c r="C246057">
        <v>53.95</v>
      </c>
    </row>
    <row r="246058" spans="1:3" x14ac:dyDescent="0.2">
      <c r="A246058" t="s">
        <v>530</v>
      </c>
      <c r="B246058" s="1" t="s">
        <v>515</v>
      </c>
      <c r="C246058">
        <v>52.82</v>
      </c>
    </row>
    <row r="246059" spans="1:3" x14ac:dyDescent="0.2">
      <c r="A246059" t="s">
        <v>530</v>
      </c>
      <c r="B246059" s="1" t="s">
        <v>515</v>
      </c>
      <c r="C246059">
        <v>53.62</v>
      </c>
    </row>
    <row r="246060" spans="1:3" x14ac:dyDescent="0.2">
      <c r="A246060" t="s">
        <v>530</v>
      </c>
      <c r="B246060" s="1" t="s">
        <v>515</v>
      </c>
      <c r="C246060">
        <v>61.61</v>
      </c>
    </row>
    <row r="246061" spans="1:3" x14ac:dyDescent="0.2">
      <c r="A246061" t="s">
        <v>530</v>
      </c>
      <c r="B246061" s="1" t="s">
        <v>515</v>
      </c>
      <c r="C246061">
        <v>60.54</v>
      </c>
    </row>
    <row r="246062" spans="1:3" x14ac:dyDescent="0.2">
      <c r="A246062" t="s">
        <v>531</v>
      </c>
      <c r="B246062" s="1" t="s">
        <v>515</v>
      </c>
      <c r="C246062">
        <v>57.34</v>
      </c>
    </row>
    <row r="246063" spans="1:3" x14ac:dyDescent="0.2">
      <c r="A246063" t="s">
        <v>531</v>
      </c>
      <c r="B246063" s="1" t="s">
        <v>515</v>
      </c>
      <c r="C246063">
        <v>61.97</v>
      </c>
    </row>
    <row r="246064" spans="1:3" x14ac:dyDescent="0.2">
      <c r="A246064" t="s">
        <v>531</v>
      </c>
      <c r="B246064" s="1" t="s">
        <v>515</v>
      </c>
      <c r="C246064">
        <v>59.16</v>
      </c>
    </row>
    <row r="246065" spans="1:3" x14ac:dyDescent="0.2">
      <c r="A246065" t="s">
        <v>531</v>
      </c>
      <c r="B246065" s="1" t="s">
        <v>515</v>
      </c>
      <c r="C246065">
        <v>58.3</v>
      </c>
    </row>
    <row r="246066" spans="1:3" x14ac:dyDescent="0.2">
      <c r="A246066" t="s">
        <v>531</v>
      </c>
      <c r="B246066" s="1" t="s">
        <v>515</v>
      </c>
      <c r="C246066">
        <v>59.98</v>
      </c>
    </row>
    <row r="246067" spans="1:3" x14ac:dyDescent="0.2">
      <c r="A246067" t="s">
        <v>531</v>
      </c>
      <c r="B246067" s="1" t="s">
        <v>515</v>
      </c>
      <c r="C246067">
        <v>55</v>
      </c>
    </row>
    <row r="246068" spans="1:3" x14ac:dyDescent="0.2">
      <c r="A246068" t="s">
        <v>531</v>
      </c>
      <c r="B246068" s="1" t="s">
        <v>515</v>
      </c>
      <c r="C246068">
        <v>55.77</v>
      </c>
    </row>
    <row r="246069" spans="1:3" x14ac:dyDescent="0.2">
      <c r="A246069" t="s">
        <v>531</v>
      </c>
      <c r="B246069" s="1" t="s">
        <v>515</v>
      </c>
      <c r="C246069">
        <v>56.24</v>
      </c>
    </row>
    <row r="246070" spans="1:3" x14ac:dyDescent="0.2">
      <c r="A246070" t="s">
        <v>531</v>
      </c>
      <c r="B246070" s="1" t="s">
        <v>515</v>
      </c>
      <c r="C246070">
        <v>51.69</v>
      </c>
    </row>
    <row r="246071" spans="1:3" x14ac:dyDescent="0.2">
      <c r="A246071" t="s">
        <v>531</v>
      </c>
      <c r="B246071" s="1" t="s">
        <v>515</v>
      </c>
      <c r="C246071">
        <v>51.7</v>
      </c>
    </row>
    <row r="246072" spans="1:3" x14ac:dyDescent="0.2">
      <c r="A246072" t="s">
        <v>531</v>
      </c>
      <c r="B246072" s="1" t="s">
        <v>515</v>
      </c>
      <c r="C246072">
        <v>54.75</v>
      </c>
    </row>
    <row r="246073" spans="1:3" x14ac:dyDescent="0.2">
      <c r="A246073" t="s">
        <v>531</v>
      </c>
      <c r="B246073" s="1" t="s">
        <v>515</v>
      </c>
      <c r="C246073">
        <v>49.57</v>
      </c>
    </row>
    <row r="246074" spans="1:3" x14ac:dyDescent="0.2">
      <c r="A246074" t="s">
        <v>531</v>
      </c>
      <c r="B246074" s="1" t="s">
        <v>515</v>
      </c>
      <c r="C246074">
        <v>49.02</v>
      </c>
    </row>
    <row r="246075" spans="1:3" x14ac:dyDescent="0.2">
      <c r="A246075" t="s">
        <v>531</v>
      </c>
      <c r="B246075" s="1" t="s">
        <v>515</v>
      </c>
      <c r="C246075">
        <v>50.44</v>
      </c>
    </row>
    <row r="246076" spans="1:3" x14ac:dyDescent="0.2">
      <c r="A246076" t="s">
        <v>531</v>
      </c>
      <c r="B246076" s="1" t="s">
        <v>515</v>
      </c>
      <c r="C246076">
        <v>51.1</v>
      </c>
    </row>
    <row r="246077" spans="1:3" x14ac:dyDescent="0.2">
      <c r="A246077" t="s">
        <v>531</v>
      </c>
      <c r="B246077" s="1" t="s">
        <v>515</v>
      </c>
      <c r="C246077">
        <v>53.48</v>
      </c>
    </row>
    <row r="246078" spans="1:3" x14ac:dyDescent="0.2">
      <c r="A246078" t="s">
        <v>531</v>
      </c>
      <c r="B246078" s="1" t="s">
        <v>515</v>
      </c>
      <c r="C246078">
        <v>51.95</v>
      </c>
    </row>
    <row r="246079" spans="1:3" x14ac:dyDescent="0.2">
      <c r="A246079" t="s">
        <v>531</v>
      </c>
      <c r="B246079" s="1" t="s">
        <v>515</v>
      </c>
      <c r="C246079">
        <v>48.7</v>
      </c>
    </row>
    <row r="246080" spans="1:3" x14ac:dyDescent="0.2">
      <c r="A246080" t="s">
        <v>531</v>
      </c>
      <c r="B246080" s="1" t="s">
        <v>515</v>
      </c>
      <c r="C246080">
        <v>50.18</v>
      </c>
    </row>
    <row r="246081" spans="1:3" x14ac:dyDescent="0.2">
      <c r="A246081" t="s">
        <v>531</v>
      </c>
      <c r="B246081" s="1" t="s">
        <v>515</v>
      </c>
      <c r="C246081">
        <v>53.56</v>
      </c>
    </row>
    <row r="246082" spans="1:3" x14ac:dyDescent="0.2">
      <c r="A246082" t="s">
        <v>532</v>
      </c>
      <c r="B246082" s="1" t="s">
        <v>515</v>
      </c>
      <c r="C246082">
        <v>49.66</v>
      </c>
    </row>
    <row r="246083" spans="1:3" x14ac:dyDescent="0.2">
      <c r="A246083" t="s">
        <v>532</v>
      </c>
      <c r="B246083" s="1" t="s">
        <v>515</v>
      </c>
      <c r="C246083">
        <v>48.27</v>
      </c>
    </row>
    <row r="246084" spans="1:3" x14ac:dyDescent="0.2">
      <c r="A246084" t="s">
        <v>532</v>
      </c>
      <c r="B246084" s="1" t="s">
        <v>515</v>
      </c>
      <c r="C246084">
        <v>50.1</v>
      </c>
    </row>
    <row r="246085" spans="1:3" x14ac:dyDescent="0.2">
      <c r="A246085" t="s">
        <v>532</v>
      </c>
      <c r="B246085" s="1" t="s">
        <v>515</v>
      </c>
      <c r="C246085">
        <v>57</v>
      </c>
    </row>
    <row r="246086" spans="1:3" x14ac:dyDescent="0.2">
      <c r="A246086" t="s">
        <v>532</v>
      </c>
      <c r="B246086" s="1" t="s">
        <v>515</v>
      </c>
      <c r="C246086">
        <v>58.55</v>
      </c>
    </row>
    <row r="246087" spans="1:3" x14ac:dyDescent="0.2">
      <c r="A246087" t="s">
        <v>532</v>
      </c>
      <c r="B246087" s="1" t="s">
        <v>515</v>
      </c>
      <c r="C246087">
        <v>59.47</v>
      </c>
    </row>
    <row r="246088" spans="1:3" x14ac:dyDescent="0.2">
      <c r="A246088" t="s">
        <v>532</v>
      </c>
      <c r="B246088" s="1" t="s">
        <v>515</v>
      </c>
      <c r="C246088">
        <v>64.2</v>
      </c>
    </row>
    <row r="246089" spans="1:3" x14ac:dyDescent="0.2">
      <c r="A246089" t="s">
        <v>532</v>
      </c>
      <c r="B246089" s="1" t="s">
        <v>515</v>
      </c>
      <c r="C246089">
        <v>63.39</v>
      </c>
    </row>
    <row r="246090" spans="1:3" x14ac:dyDescent="0.2">
      <c r="A246090" t="s">
        <v>532</v>
      </c>
      <c r="B246090" s="1" t="s">
        <v>515</v>
      </c>
      <c r="C246090">
        <v>67.3</v>
      </c>
    </row>
    <row r="246091" spans="1:3" x14ac:dyDescent="0.2">
      <c r="A246091" t="s">
        <v>532</v>
      </c>
      <c r="B246091" s="1" t="s">
        <v>515</v>
      </c>
      <c r="C246091">
        <v>64.069999999999993</v>
      </c>
    </row>
    <row r="246092" spans="1:3" x14ac:dyDescent="0.2">
      <c r="A246092" t="s">
        <v>532</v>
      </c>
      <c r="B246092" s="1" t="s">
        <v>515</v>
      </c>
      <c r="C246092">
        <v>62.66</v>
      </c>
    </row>
    <row r="246093" spans="1:3" x14ac:dyDescent="0.2">
      <c r="A246093" t="s">
        <v>532</v>
      </c>
      <c r="B246093" s="1" t="s">
        <v>515</v>
      </c>
      <c r="C246093">
        <v>66.7</v>
      </c>
    </row>
    <row r="246094" spans="1:3" x14ac:dyDescent="0.2">
      <c r="A246094" t="s">
        <v>532</v>
      </c>
      <c r="B246094" s="1" t="s">
        <v>515</v>
      </c>
      <c r="C246094">
        <v>67.17</v>
      </c>
    </row>
    <row r="246095" spans="1:3" x14ac:dyDescent="0.2">
      <c r="A246095" t="s">
        <v>532</v>
      </c>
      <c r="B246095" s="1" t="s">
        <v>515</v>
      </c>
      <c r="C246095">
        <v>71.08</v>
      </c>
    </row>
    <row r="246096" spans="1:3" x14ac:dyDescent="0.2">
      <c r="A246096" t="s">
        <v>532</v>
      </c>
      <c r="B246096" s="1" t="s">
        <v>515</v>
      </c>
      <c r="C246096">
        <v>72</v>
      </c>
    </row>
    <row r="246097" spans="1:3" x14ac:dyDescent="0.2">
      <c r="A246097" t="s">
        <v>532</v>
      </c>
      <c r="B246097" s="1" t="s">
        <v>515</v>
      </c>
      <c r="C246097">
        <v>78.3</v>
      </c>
    </row>
    <row r="246098" spans="1:3" x14ac:dyDescent="0.2">
      <c r="A246098" t="s">
        <v>533</v>
      </c>
      <c r="B246098" s="1" t="s">
        <v>515</v>
      </c>
      <c r="C246098">
        <v>74</v>
      </c>
    </row>
    <row r="246099" spans="1:3" x14ac:dyDescent="0.2">
      <c r="A246099" t="s">
        <v>533</v>
      </c>
      <c r="B246099" s="1" t="s">
        <v>515</v>
      </c>
      <c r="C246099">
        <v>73.489999999999995</v>
      </c>
    </row>
    <row r="246100" spans="1:3" x14ac:dyDescent="0.2">
      <c r="A246100" t="s">
        <v>533</v>
      </c>
      <c r="B246100" s="1" t="s">
        <v>515</v>
      </c>
      <c r="C246100">
        <v>69.5</v>
      </c>
    </row>
    <row r="246101" spans="1:3" x14ac:dyDescent="0.2">
      <c r="A246101" t="s">
        <v>533</v>
      </c>
      <c r="B246101" s="1" t="s">
        <v>515</v>
      </c>
      <c r="C246101">
        <v>69.7</v>
      </c>
    </row>
    <row r="246102" spans="1:3" x14ac:dyDescent="0.2">
      <c r="A246102" t="s">
        <v>533</v>
      </c>
      <c r="B246102" s="1" t="s">
        <v>515</v>
      </c>
      <c r="C246102">
        <v>69.599999999999994</v>
      </c>
    </row>
    <row r="246103" spans="1:3" x14ac:dyDescent="0.2">
      <c r="A246103" t="s">
        <v>533</v>
      </c>
      <c r="B246103" s="1" t="s">
        <v>515</v>
      </c>
      <c r="C246103">
        <v>72.489999999999995</v>
      </c>
    </row>
    <row r="246104" spans="1:3" x14ac:dyDescent="0.2">
      <c r="A246104" t="s">
        <v>533</v>
      </c>
      <c r="B246104" s="1" t="s">
        <v>515</v>
      </c>
      <c r="C246104">
        <v>69.2</v>
      </c>
    </row>
    <row r="246105" spans="1:3" x14ac:dyDescent="0.2">
      <c r="A246105" t="s">
        <v>533</v>
      </c>
      <c r="B246105" s="1" t="s">
        <v>515</v>
      </c>
      <c r="C246105">
        <v>67.86</v>
      </c>
    </row>
    <row r="246106" spans="1:3" x14ac:dyDescent="0.2">
      <c r="A246106" t="s">
        <v>533</v>
      </c>
      <c r="B246106" s="1" t="s">
        <v>515</v>
      </c>
      <c r="C246106">
        <v>69.739999999999995</v>
      </c>
    </row>
    <row r="246107" spans="1:3" x14ac:dyDescent="0.2">
      <c r="A246107" t="s">
        <v>533</v>
      </c>
      <c r="B246107" s="1" t="s">
        <v>515</v>
      </c>
      <c r="C246107">
        <v>73.5</v>
      </c>
    </row>
    <row r="246108" spans="1:3" x14ac:dyDescent="0.2">
      <c r="A246108" t="s">
        <v>533</v>
      </c>
      <c r="B246108" s="1" t="s">
        <v>515</v>
      </c>
      <c r="C246108">
        <v>70.8</v>
      </c>
    </row>
    <row r="246109" spans="1:3" x14ac:dyDescent="0.2">
      <c r="A246109" t="s">
        <v>533</v>
      </c>
      <c r="B246109" s="1" t="s">
        <v>515</v>
      </c>
      <c r="C246109">
        <v>68.28</v>
      </c>
    </row>
    <row r="246110" spans="1:3" x14ac:dyDescent="0.2">
      <c r="A246110" t="s">
        <v>533</v>
      </c>
      <c r="B246110" s="1" t="s">
        <v>515</v>
      </c>
      <c r="C246110">
        <v>72.239999999999995</v>
      </c>
    </row>
    <row r="246111" spans="1:3" x14ac:dyDescent="0.2">
      <c r="A246111" t="s">
        <v>533</v>
      </c>
      <c r="B246111" s="1" t="s">
        <v>515</v>
      </c>
      <c r="C246111">
        <v>74.36</v>
      </c>
    </row>
    <row r="246112" spans="1:3" x14ac:dyDescent="0.2">
      <c r="A246112" t="s">
        <v>533</v>
      </c>
      <c r="B246112" s="1" t="s">
        <v>515</v>
      </c>
      <c r="C246112">
        <v>81.8</v>
      </c>
    </row>
    <row r="246113" spans="1:3" x14ac:dyDescent="0.2">
      <c r="A246113" t="s">
        <v>533</v>
      </c>
      <c r="B246113" s="1" t="s">
        <v>515</v>
      </c>
      <c r="C246113">
        <v>81.25</v>
      </c>
    </row>
    <row r="246114" spans="1:3" x14ac:dyDescent="0.2">
      <c r="A246114" t="s">
        <v>533</v>
      </c>
      <c r="B246114" s="1" t="s">
        <v>515</v>
      </c>
      <c r="C246114">
        <v>78.45</v>
      </c>
    </row>
    <row r="246115" spans="1:3" x14ac:dyDescent="0.2">
      <c r="A246115" t="s">
        <v>533</v>
      </c>
      <c r="B246115" s="1" t="s">
        <v>515</v>
      </c>
      <c r="C246115">
        <v>72.98</v>
      </c>
    </row>
    <row r="246116" spans="1:3" x14ac:dyDescent="0.2">
      <c r="A246116" t="s">
        <v>533</v>
      </c>
      <c r="B246116" s="1" t="s">
        <v>515</v>
      </c>
      <c r="C246116">
        <v>69.02</v>
      </c>
    </row>
    <row r="246117" spans="1:3" x14ac:dyDescent="0.2">
      <c r="A246117" t="s">
        <v>533</v>
      </c>
      <c r="B246117" s="1" t="s">
        <v>515</v>
      </c>
      <c r="C246117">
        <v>71.62</v>
      </c>
    </row>
    <row r="246118" spans="1:3" x14ac:dyDescent="0.2">
      <c r="A246118" t="s">
        <v>533</v>
      </c>
      <c r="B246118" s="1" t="s">
        <v>515</v>
      </c>
      <c r="C246118">
        <v>72.77</v>
      </c>
    </row>
    <row r="246119" spans="1:3" x14ac:dyDescent="0.2">
      <c r="A246119" t="s">
        <v>533</v>
      </c>
      <c r="B246119" s="1" t="s">
        <v>515</v>
      </c>
      <c r="C246119">
        <v>73.13</v>
      </c>
    </row>
    <row r="246120" spans="1:3" x14ac:dyDescent="0.2">
      <c r="A246120" t="s">
        <v>534</v>
      </c>
      <c r="B246120" s="1" t="s">
        <v>515</v>
      </c>
      <c r="C246120">
        <v>71</v>
      </c>
    </row>
    <row r="246121" spans="1:3" x14ac:dyDescent="0.2">
      <c r="A246121" t="s">
        <v>534</v>
      </c>
      <c r="B246121" s="1" t="s">
        <v>515</v>
      </c>
      <c r="C246121">
        <v>67.989999999999995</v>
      </c>
    </row>
    <row r="246122" spans="1:3" x14ac:dyDescent="0.2">
      <c r="A246122" t="s">
        <v>534</v>
      </c>
      <c r="B246122" s="1" t="s">
        <v>515</v>
      </c>
      <c r="C246122">
        <v>71.55</v>
      </c>
    </row>
    <row r="246123" spans="1:3" x14ac:dyDescent="0.2">
      <c r="A246123" t="s">
        <v>534</v>
      </c>
      <c r="B246123" s="1" t="s">
        <v>515</v>
      </c>
      <c r="C246123">
        <v>70.11</v>
      </c>
    </row>
    <row r="246124" spans="1:3" x14ac:dyDescent="0.2">
      <c r="A246124" t="s">
        <v>534</v>
      </c>
      <c r="B246124" s="1" t="s">
        <v>515</v>
      </c>
      <c r="C246124">
        <v>72.89</v>
      </c>
    </row>
    <row r="246125" spans="1:3" x14ac:dyDescent="0.2">
      <c r="A246125" t="s">
        <v>534</v>
      </c>
      <c r="B246125" s="1" t="s">
        <v>515</v>
      </c>
      <c r="C246125">
        <v>75.2</v>
      </c>
    </row>
    <row r="246126" spans="1:3" x14ac:dyDescent="0.2">
      <c r="A246126" t="s">
        <v>534</v>
      </c>
      <c r="B246126" s="1" t="s">
        <v>515</v>
      </c>
      <c r="C246126">
        <v>76</v>
      </c>
    </row>
    <row r="246127" spans="1:3" x14ac:dyDescent="0.2">
      <c r="A246127" t="s">
        <v>534</v>
      </c>
      <c r="B246127" s="1" t="s">
        <v>515</v>
      </c>
      <c r="C246127">
        <v>81.11</v>
      </c>
    </row>
    <row r="246128" spans="1:3" x14ac:dyDescent="0.2">
      <c r="A246128" t="s">
        <v>534</v>
      </c>
      <c r="B246128" s="1" t="s">
        <v>515</v>
      </c>
      <c r="C246128">
        <v>85.14</v>
      </c>
    </row>
    <row r="246129" spans="1:3" x14ac:dyDescent="0.2">
      <c r="A246129" t="s">
        <v>534</v>
      </c>
      <c r="B246129" s="1" t="s">
        <v>515</v>
      </c>
      <c r="C246129">
        <v>82.6</v>
      </c>
    </row>
    <row r="246130" spans="1:3" x14ac:dyDescent="0.2">
      <c r="A246130" t="s">
        <v>534</v>
      </c>
      <c r="B246130" s="1" t="s">
        <v>515</v>
      </c>
      <c r="C246130">
        <v>82</v>
      </c>
    </row>
    <row r="246131" spans="1:3" x14ac:dyDescent="0.2">
      <c r="A246131" t="s">
        <v>534</v>
      </c>
      <c r="B246131" s="1" t="s">
        <v>515</v>
      </c>
      <c r="C246131">
        <v>83.48</v>
      </c>
    </row>
    <row r="246132" spans="1:3" x14ac:dyDescent="0.2">
      <c r="A246132" t="s">
        <v>534</v>
      </c>
      <c r="B246132" s="1" t="s">
        <v>515</v>
      </c>
      <c r="C246132">
        <v>80.5</v>
      </c>
    </row>
    <row r="246133" spans="1:3" x14ac:dyDescent="0.2">
      <c r="A246133" t="s">
        <v>534</v>
      </c>
      <c r="B246133" s="1" t="s">
        <v>515</v>
      </c>
      <c r="C246133">
        <v>72.88</v>
      </c>
    </row>
    <row r="246134" spans="1:3" x14ac:dyDescent="0.2">
      <c r="A246134" t="s">
        <v>534</v>
      </c>
      <c r="B246134" s="1" t="s">
        <v>515</v>
      </c>
      <c r="C246134">
        <v>76.7</v>
      </c>
    </row>
    <row r="246135" spans="1:3" x14ac:dyDescent="0.2">
      <c r="A246135" t="s">
        <v>534</v>
      </c>
      <c r="B246135" s="1" t="s">
        <v>515</v>
      </c>
      <c r="C246135">
        <v>75.150000000000006</v>
      </c>
    </row>
    <row r="246136" spans="1:3" x14ac:dyDescent="0.2">
      <c r="A246136" t="s">
        <v>534</v>
      </c>
      <c r="B246136" s="1" t="s">
        <v>515</v>
      </c>
      <c r="C246136">
        <v>78.849999999999994</v>
      </c>
    </row>
    <row r="246137" spans="1:3" x14ac:dyDescent="0.2">
      <c r="A246137" t="s">
        <v>534</v>
      </c>
      <c r="B246137" s="1" t="s">
        <v>515</v>
      </c>
      <c r="C246137">
        <v>74.92</v>
      </c>
    </row>
    <row r="246138" spans="1:3" x14ac:dyDescent="0.2">
      <c r="A246138" t="s">
        <v>534</v>
      </c>
      <c r="B246138" s="1" t="s">
        <v>515</v>
      </c>
      <c r="C246138">
        <v>73.88</v>
      </c>
    </row>
    <row r="246139" spans="1:3" x14ac:dyDescent="0.2">
      <c r="A246139" t="s">
        <v>534</v>
      </c>
      <c r="B246139" s="1" t="s">
        <v>515</v>
      </c>
      <c r="C246139">
        <v>77.77</v>
      </c>
    </row>
    <row r="246140" spans="1:3" x14ac:dyDescent="0.2">
      <c r="A246140" t="s">
        <v>534</v>
      </c>
      <c r="B246140" s="1" t="s">
        <v>515</v>
      </c>
      <c r="C246140">
        <v>76.650000000000006</v>
      </c>
    </row>
    <row r="246141" spans="1:3" x14ac:dyDescent="0.2">
      <c r="A246141" t="s">
        <v>534</v>
      </c>
      <c r="B246141" s="1" t="s">
        <v>515</v>
      </c>
      <c r="C246141">
        <v>75.48</v>
      </c>
    </row>
    <row r="246142" spans="1:3" x14ac:dyDescent="0.2">
      <c r="A246142" t="s">
        <v>534</v>
      </c>
      <c r="B246142" s="1" t="s">
        <v>515</v>
      </c>
      <c r="C246142">
        <v>78.900000000000006</v>
      </c>
    </row>
    <row r="246143" spans="1:3" x14ac:dyDescent="0.2">
      <c r="A246143" t="s">
        <v>535</v>
      </c>
      <c r="B246143" s="1" t="s">
        <v>515</v>
      </c>
      <c r="C246143">
        <v>72.180000000000007</v>
      </c>
    </row>
    <row r="246144" spans="1:3" x14ac:dyDescent="0.2">
      <c r="A246144" t="s">
        <v>535</v>
      </c>
      <c r="B246144" s="1" t="s">
        <v>515</v>
      </c>
      <c r="C246144">
        <v>66.83</v>
      </c>
    </row>
    <row r="246145" spans="1:3" x14ac:dyDescent="0.2">
      <c r="A246145" t="s">
        <v>535</v>
      </c>
      <c r="B246145" s="1" t="s">
        <v>515</v>
      </c>
      <c r="C246145">
        <v>69.3</v>
      </c>
    </row>
    <row r="246146" spans="1:3" x14ac:dyDescent="0.2">
      <c r="A246146" t="s">
        <v>535</v>
      </c>
      <c r="B246146" s="1" t="s">
        <v>515</v>
      </c>
      <c r="C246146">
        <v>67.2</v>
      </c>
    </row>
    <row r="246147" spans="1:3" x14ac:dyDescent="0.2">
      <c r="A246147" t="s">
        <v>535</v>
      </c>
      <c r="B246147" s="1" t="s">
        <v>515</v>
      </c>
      <c r="C246147">
        <v>64.61</v>
      </c>
    </row>
    <row r="246148" spans="1:3" x14ac:dyDescent="0.2">
      <c r="A246148" t="s">
        <v>535</v>
      </c>
      <c r="B246148" s="1" t="s">
        <v>515</v>
      </c>
      <c r="C246148">
        <v>62.79</v>
      </c>
    </row>
    <row r="246149" spans="1:3" x14ac:dyDescent="0.2">
      <c r="A246149" t="s">
        <v>535</v>
      </c>
      <c r="B246149" s="1" t="s">
        <v>515</v>
      </c>
      <c r="C246149">
        <v>65.08</v>
      </c>
    </row>
    <row r="246150" spans="1:3" x14ac:dyDescent="0.2">
      <c r="A246150" t="s">
        <v>535</v>
      </c>
      <c r="B246150" s="1" t="s">
        <v>515</v>
      </c>
      <c r="C246150">
        <v>64.7</v>
      </c>
    </row>
    <row r="246151" spans="1:3" x14ac:dyDescent="0.2">
      <c r="A246151" t="s">
        <v>535</v>
      </c>
      <c r="B246151" s="1" t="s">
        <v>515</v>
      </c>
      <c r="C246151">
        <v>68.22</v>
      </c>
    </row>
    <row r="246152" spans="1:3" x14ac:dyDescent="0.2">
      <c r="A246152" t="s">
        <v>535</v>
      </c>
      <c r="B246152" s="1" t="s">
        <v>515</v>
      </c>
      <c r="C246152">
        <v>67.37</v>
      </c>
    </row>
    <row r="246153" spans="1:3" x14ac:dyDescent="0.2">
      <c r="A246153" t="s">
        <v>535</v>
      </c>
      <c r="B246153" s="1" t="s">
        <v>515</v>
      </c>
      <c r="C246153">
        <v>67.260000000000005</v>
      </c>
    </row>
    <row r="246154" spans="1:3" x14ac:dyDescent="0.2">
      <c r="A246154" t="s">
        <v>535</v>
      </c>
      <c r="B246154" s="1" t="s">
        <v>515</v>
      </c>
      <c r="C246154">
        <v>67.25</v>
      </c>
    </row>
    <row r="246155" spans="1:3" x14ac:dyDescent="0.2">
      <c r="A246155" t="s">
        <v>535</v>
      </c>
      <c r="B246155" s="1" t="s">
        <v>515</v>
      </c>
      <c r="C246155">
        <v>65.790000000000006</v>
      </c>
    </row>
    <row r="246156" spans="1:3" x14ac:dyDescent="0.2">
      <c r="A246156" t="s">
        <v>535</v>
      </c>
      <c r="B246156" s="1" t="s">
        <v>515</v>
      </c>
      <c r="C246156">
        <v>67.069999999999993</v>
      </c>
    </row>
    <row r="246157" spans="1:3" x14ac:dyDescent="0.2">
      <c r="A246157" t="s">
        <v>535</v>
      </c>
      <c r="B246157" s="1" t="s">
        <v>515</v>
      </c>
      <c r="C246157">
        <v>70.430000000000007</v>
      </c>
    </row>
    <row r="246158" spans="1:3" x14ac:dyDescent="0.2">
      <c r="A246158" t="s">
        <v>535</v>
      </c>
      <c r="B246158" s="1" t="s">
        <v>515</v>
      </c>
      <c r="C246158">
        <v>69.17</v>
      </c>
    </row>
    <row r="246159" spans="1:3" x14ac:dyDescent="0.2">
      <c r="A246159" t="s">
        <v>535</v>
      </c>
      <c r="B246159" s="1" t="s">
        <v>515</v>
      </c>
      <c r="C246159">
        <v>72.45</v>
      </c>
    </row>
    <row r="246160" spans="1:3" x14ac:dyDescent="0.2">
      <c r="A246160" t="s">
        <v>535</v>
      </c>
      <c r="B246160" s="1" t="s">
        <v>515</v>
      </c>
      <c r="C246160">
        <v>68.5</v>
      </c>
    </row>
    <row r="246161" spans="1:3" x14ac:dyDescent="0.2">
      <c r="A246161" t="s">
        <v>535</v>
      </c>
      <c r="B246161" s="1" t="s">
        <v>515</v>
      </c>
      <c r="C246161">
        <v>66.569999999999993</v>
      </c>
    </row>
    <row r="246162" spans="1:3" x14ac:dyDescent="0.2">
      <c r="A246162" t="s">
        <v>536</v>
      </c>
      <c r="B246162" s="1" t="s">
        <v>515</v>
      </c>
      <c r="C246162">
        <v>67.25</v>
      </c>
    </row>
    <row r="246163" spans="1:3" x14ac:dyDescent="0.2">
      <c r="A246163" t="s">
        <v>536</v>
      </c>
      <c r="B246163" s="1" t="s">
        <v>515</v>
      </c>
      <c r="C246163">
        <v>60.03</v>
      </c>
    </row>
    <row r="246164" spans="1:3" x14ac:dyDescent="0.2">
      <c r="A246164" t="s">
        <v>536</v>
      </c>
      <c r="B246164" s="1" t="s">
        <v>515</v>
      </c>
      <c r="C246164">
        <v>60.49</v>
      </c>
    </row>
    <row r="246165" spans="1:3" x14ac:dyDescent="0.2">
      <c r="A246165" t="s">
        <v>536</v>
      </c>
      <c r="B246165" s="1" t="s">
        <v>515</v>
      </c>
      <c r="C246165">
        <v>57.17</v>
      </c>
    </row>
    <row r="246166" spans="1:3" x14ac:dyDescent="0.2">
      <c r="A246166" t="s">
        <v>536</v>
      </c>
      <c r="B246166" s="1" t="s">
        <v>515</v>
      </c>
      <c r="C246166">
        <v>56.5</v>
      </c>
    </row>
    <row r="246167" spans="1:3" x14ac:dyDescent="0.2">
      <c r="A246167" t="s">
        <v>536</v>
      </c>
      <c r="B246167" s="1" t="s">
        <v>515</v>
      </c>
      <c r="C246167">
        <v>57.78</v>
      </c>
    </row>
    <row r="246168" spans="1:3" x14ac:dyDescent="0.2">
      <c r="A246168" t="s">
        <v>536</v>
      </c>
      <c r="B246168" s="1" t="s">
        <v>515</v>
      </c>
      <c r="C246168">
        <v>59.24</v>
      </c>
    </row>
    <row r="246169" spans="1:3" x14ac:dyDescent="0.2">
      <c r="A246169" t="s">
        <v>536</v>
      </c>
      <c r="B246169" s="1" t="s">
        <v>515</v>
      </c>
      <c r="C246169">
        <v>59.4</v>
      </c>
    </row>
    <row r="246170" spans="1:3" x14ac:dyDescent="0.2">
      <c r="A246170" t="s">
        <v>536</v>
      </c>
      <c r="B246170" s="1" t="s">
        <v>515</v>
      </c>
      <c r="C246170">
        <v>61.75</v>
      </c>
    </row>
    <row r="246171" spans="1:3" x14ac:dyDescent="0.2">
      <c r="A246171" t="s">
        <v>536</v>
      </c>
      <c r="B246171" s="1" t="s">
        <v>515</v>
      </c>
      <c r="C246171">
        <v>60.41</v>
      </c>
    </row>
    <row r="246172" spans="1:3" x14ac:dyDescent="0.2">
      <c r="A246172" t="s">
        <v>536</v>
      </c>
      <c r="B246172" s="1" t="s">
        <v>515</v>
      </c>
      <c r="C246172">
        <v>58.88</v>
      </c>
    </row>
    <row r="246173" spans="1:3" x14ac:dyDescent="0.2">
      <c r="A246173" t="s">
        <v>536</v>
      </c>
      <c r="B246173" s="1" t="s">
        <v>515</v>
      </c>
      <c r="C246173">
        <v>63.4</v>
      </c>
    </row>
    <row r="246174" spans="1:3" x14ac:dyDescent="0.2">
      <c r="A246174" t="s">
        <v>536</v>
      </c>
      <c r="B246174" s="1" t="s">
        <v>515</v>
      </c>
      <c r="C246174">
        <v>65.5</v>
      </c>
    </row>
    <row r="246175" spans="1:3" x14ac:dyDescent="0.2">
      <c r="A246175" t="s">
        <v>536</v>
      </c>
      <c r="B246175" s="1" t="s">
        <v>515</v>
      </c>
      <c r="C246175">
        <v>67.849999999999994</v>
      </c>
    </row>
    <row r="246176" spans="1:3" x14ac:dyDescent="0.2">
      <c r="A246176" t="s">
        <v>536</v>
      </c>
      <c r="B246176" s="1" t="s">
        <v>515</v>
      </c>
      <c r="C246176">
        <v>72.02</v>
      </c>
    </row>
    <row r="246177" spans="1:3" x14ac:dyDescent="0.2">
      <c r="A246177" t="s">
        <v>536</v>
      </c>
      <c r="B246177" s="1" t="s">
        <v>515</v>
      </c>
      <c r="C246177">
        <v>77.290000000000006</v>
      </c>
    </row>
    <row r="246178" spans="1:3" x14ac:dyDescent="0.2">
      <c r="A246178" t="s">
        <v>537</v>
      </c>
      <c r="B246178" s="1" t="s">
        <v>515</v>
      </c>
      <c r="C246178">
        <v>75.38</v>
      </c>
    </row>
    <row r="246179" spans="1:3" x14ac:dyDescent="0.2">
      <c r="A246179" t="s">
        <v>537</v>
      </c>
      <c r="B246179" s="1" t="s">
        <v>515</v>
      </c>
      <c r="C246179">
        <v>77.5</v>
      </c>
    </row>
    <row r="246180" spans="1:3" x14ac:dyDescent="0.2">
      <c r="A246180" t="s">
        <v>537</v>
      </c>
      <c r="B246180" s="1" t="s">
        <v>515</v>
      </c>
      <c r="C246180">
        <v>76.2</v>
      </c>
    </row>
    <row r="246181" spans="1:3" x14ac:dyDescent="0.2">
      <c r="A246181" t="s">
        <v>537</v>
      </c>
      <c r="B246181" s="1" t="s">
        <v>515</v>
      </c>
      <c r="C246181">
        <v>74.900000000000006</v>
      </c>
    </row>
    <row r="246182" spans="1:3" x14ac:dyDescent="0.2">
      <c r="A246182" t="s">
        <v>537</v>
      </c>
      <c r="B246182" s="1" t="s">
        <v>515</v>
      </c>
      <c r="C246182">
        <v>73.19</v>
      </c>
    </row>
    <row r="246183" spans="1:3" x14ac:dyDescent="0.2">
      <c r="A246183" t="s">
        <v>537</v>
      </c>
      <c r="B246183" s="1" t="s">
        <v>515</v>
      </c>
      <c r="C246183">
        <v>73.19</v>
      </c>
    </row>
    <row r="246184" spans="1:3" x14ac:dyDescent="0.2">
      <c r="A246184" t="s">
        <v>537</v>
      </c>
      <c r="B246184" s="1" t="s">
        <v>515</v>
      </c>
      <c r="C246184">
        <v>72.5</v>
      </c>
    </row>
    <row r="246185" spans="1:3" x14ac:dyDescent="0.2">
      <c r="A246185" t="s">
        <v>537</v>
      </c>
      <c r="B246185" s="1" t="s">
        <v>515</v>
      </c>
      <c r="C246185">
        <v>73.62</v>
      </c>
    </row>
    <row r="246186" spans="1:3" x14ac:dyDescent="0.2">
      <c r="A246186" t="s">
        <v>537</v>
      </c>
      <c r="B246186" s="1" t="s">
        <v>515</v>
      </c>
      <c r="C246186">
        <v>71</v>
      </c>
    </row>
    <row r="246187" spans="1:3" x14ac:dyDescent="0.2">
      <c r="A246187" t="s">
        <v>537</v>
      </c>
      <c r="B246187" s="1" t="s">
        <v>515</v>
      </c>
      <c r="C246187">
        <v>70.599999999999994</v>
      </c>
    </row>
    <row r="246188" spans="1:3" x14ac:dyDescent="0.2">
      <c r="A246188" t="s">
        <v>537</v>
      </c>
      <c r="B246188" s="1" t="s">
        <v>515</v>
      </c>
      <c r="C246188">
        <v>71.099999999999994</v>
      </c>
    </row>
    <row r="246189" spans="1:3" x14ac:dyDescent="0.2">
      <c r="A246189" t="s">
        <v>537</v>
      </c>
      <c r="B246189" s="1" t="s">
        <v>515</v>
      </c>
      <c r="C246189">
        <v>72.540000000000006</v>
      </c>
    </row>
    <row r="246190" spans="1:3" x14ac:dyDescent="0.2">
      <c r="A246190" t="s">
        <v>537</v>
      </c>
      <c r="B246190" s="1" t="s">
        <v>515</v>
      </c>
      <c r="C246190">
        <v>68.12</v>
      </c>
    </row>
    <row r="246191" spans="1:3" x14ac:dyDescent="0.2">
      <c r="A246191" t="s">
        <v>537</v>
      </c>
      <c r="B246191" s="1" t="s">
        <v>515</v>
      </c>
      <c r="C246191">
        <v>68.69</v>
      </c>
    </row>
    <row r="246192" spans="1:3" x14ac:dyDescent="0.2">
      <c r="A246192" t="s">
        <v>537</v>
      </c>
      <c r="B246192" s="1" t="s">
        <v>515</v>
      </c>
      <c r="C246192">
        <v>68.05</v>
      </c>
    </row>
    <row r="246193" spans="1:3" x14ac:dyDescent="0.2">
      <c r="A246193" t="s">
        <v>537</v>
      </c>
      <c r="B246193" s="1" t="s">
        <v>515</v>
      </c>
      <c r="C246193">
        <v>66</v>
      </c>
    </row>
    <row r="246194" spans="1:3" x14ac:dyDescent="0.2">
      <c r="A246194" t="s">
        <v>537</v>
      </c>
      <c r="B246194" s="1" t="s">
        <v>515</v>
      </c>
      <c r="C246194">
        <v>65.989999999999995</v>
      </c>
    </row>
    <row r="246195" spans="1:3" x14ac:dyDescent="0.2">
      <c r="A246195" t="s">
        <v>537</v>
      </c>
      <c r="B246195" s="1" t="s">
        <v>515</v>
      </c>
      <c r="C246195">
        <v>65.05</v>
      </c>
    </row>
    <row r="246196" spans="1:3" x14ac:dyDescent="0.2">
      <c r="A246196" t="s">
        <v>537</v>
      </c>
      <c r="B246196" s="1" t="s">
        <v>515</v>
      </c>
      <c r="C246196">
        <v>61.01</v>
      </c>
    </row>
    <row r="246197" spans="1:3" x14ac:dyDescent="0.2">
      <c r="A246197" t="s">
        <v>537</v>
      </c>
      <c r="B246197" s="1" t="s">
        <v>515</v>
      </c>
      <c r="C246197">
        <v>60.6</v>
      </c>
    </row>
    <row r="246198" spans="1:3" x14ac:dyDescent="0.2">
      <c r="A246198" t="s">
        <v>537</v>
      </c>
      <c r="B246198" s="1" t="s">
        <v>515</v>
      </c>
      <c r="C246198">
        <v>60.99</v>
      </c>
    </row>
    <row r="246199" spans="1:3" x14ac:dyDescent="0.2">
      <c r="A246199" t="s">
        <v>537</v>
      </c>
      <c r="B246199" s="1" t="s">
        <v>515</v>
      </c>
      <c r="C246199">
        <v>61.6</v>
      </c>
    </row>
    <row r="246200" spans="1:3" x14ac:dyDescent="0.2">
      <c r="A246200" t="s">
        <v>537</v>
      </c>
      <c r="B246200" s="1" t="s">
        <v>515</v>
      </c>
      <c r="C246200">
        <v>58.9</v>
      </c>
    </row>
    <row r="246201" spans="1:3" x14ac:dyDescent="0.2">
      <c r="A246201" t="s">
        <v>538</v>
      </c>
      <c r="B246201" s="1" t="s">
        <v>515</v>
      </c>
      <c r="C246201">
        <v>59.9</v>
      </c>
    </row>
    <row r="246202" spans="1:3" x14ac:dyDescent="0.2">
      <c r="A246202" t="s">
        <v>538</v>
      </c>
      <c r="B246202" s="1" t="s">
        <v>515</v>
      </c>
      <c r="C246202">
        <v>55.91</v>
      </c>
    </row>
    <row r="246203" spans="1:3" x14ac:dyDescent="0.2">
      <c r="A246203" t="s">
        <v>538</v>
      </c>
      <c r="B246203" s="1" t="s">
        <v>515</v>
      </c>
      <c r="C246203">
        <v>52.3</v>
      </c>
    </row>
    <row r="246204" spans="1:3" x14ac:dyDescent="0.2">
      <c r="A246204" t="s">
        <v>538</v>
      </c>
      <c r="B246204" s="1" t="s">
        <v>515</v>
      </c>
      <c r="C246204">
        <v>51.44</v>
      </c>
    </row>
    <row r="246205" spans="1:3" x14ac:dyDescent="0.2">
      <c r="A246205" t="s">
        <v>538</v>
      </c>
      <c r="B246205" s="1" t="s">
        <v>515</v>
      </c>
      <c r="C246205">
        <v>50</v>
      </c>
    </row>
    <row r="246206" spans="1:3" x14ac:dyDescent="0.2">
      <c r="A246206" t="s">
        <v>538</v>
      </c>
      <c r="B246206" s="1" t="s">
        <v>515</v>
      </c>
      <c r="C246206">
        <v>49.9</v>
      </c>
    </row>
    <row r="246207" spans="1:3" x14ac:dyDescent="0.2">
      <c r="A246207" t="s">
        <v>538</v>
      </c>
      <c r="B246207" s="1" t="s">
        <v>515</v>
      </c>
      <c r="C246207">
        <v>48.74</v>
      </c>
    </row>
    <row r="246208" spans="1:3" x14ac:dyDescent="0.2">
      <c r="A246208" t="s">
        <v>538</v>
      </c>
      <c r="B246208" s="1" t="s">
        <v>515</v>
      </c>
      <c r="C246208">
        <v>48.37</v>
      </c>
    </row>
    <row r="246209" spans="1:3" x14ac:dyDescent="0.2">
      <c r="A246209" t="s">
        <v>538</v>
      </c>
      <c r="B246209" s="1" t="s">
        <v>515</v>
      </c>
      <c r="C246209">
        <v>48.2</v>
      </c>
    </row>
    <row r="246210" spans="1:3" x14ac:dyDescent="0.2">
      <c r="A246210" t="s">
        <v>538</v>
      </c>
      <c r="B246210" s="1" t="s">
        <v>515</v>
      </c>
      <c r="C246210">
        <v>53.9</v>
      </c>
    </row>
    <row r="246211" spans="1:3" x14ac:dyDescent="0.2">
      <c r="A246211" t="s">
        <v>538</v>
      </c>
      <c r="B246211" s="1" t="s">
        <v>515</v>
      </c>
      <c r="C246211">
        <v>53.03</v>
      </c>
    </row>
    <row r="246212" spans="1:3" x14ac:dyDescent="0.2">
      <c r="A246212" t="s">
        <v>538</v>
      </c>
      <c r="B246212" s="1" t="s">
        <v>515</v>
      </c>
      <c r="C246212">
        <v>51.39</v>
      </c>
    </row>
    <row r="246213" spans="1:3" x14ac:dyDescent="0.2">
      <c r="A246213" t="s">
        <v>538</v>
      </c>
      <c r="B246213" s="1" t="s">
        <v>515</v>
      </c>
      <c r="C246213">
        <v>48.38</v>
      </c>
    </row>
    <row r="246214" spans="1:3" x14ac:dyDescent="0.2">
      <c r="A246214" t="s">
        <v>538</v>
      </c>
      <c r="B246214" s="1" t="s">
        <v>515</v>
      </c>
      <c r="C246214">
        <v>46.4</v>
      </c>
    </row>
    <row r="246215" spans="1:3" x14ac:dyDescent="0.2">
      <c r="A246215" t="s">
        <v>538</v>
      </c>
      <c r="B246215" s="1" t="s">
        <v>515</v>
      </c>
      <c r="C246215">
        <v>43.79</v>
      </c>
    </row>
    <row r="246216" spans="1:3" x14ac:dyDescent="0.2">
      <c r="A246216" t="s">
        <v>538</v>
      </c>
      <c r="B246216" s="1" t="s">
        <v>515</v>
      </c>
      <c r="C246216">
        <v>44</v>
      </c>
    </row>
    <row r="246217" spans="1:3" x14ac:dyDescent="0.2">
      <c r="A246217" t="s">
        <v>538</v>
      </c>
      <c r="B246217" s="1" t="s">
        <v>515</v>
      </c>
      <c r="C246217">
        <v>47.51</v>
      </c>
    </row>
    <row r="246218" spans="1:3" x14ac:dyDescent="0.2">
      <c r="A246218" t="s">
        <v>538</v>
      </c>
      <c r="B246218" s="1" t="s">
        <v>515</v>
      </c>
      <c r="C246218">
        <v>48.6</v>
      </c>
    </row>
    <row r="246219" spans="1:3" x14ac:dyDescent="0.2">
      <c r="A246219" t="s">
        <v>538</v>
      </c>
      <c r="B246219" s="1" t="s">
        <v>515</v>
      </c>
      <c r="C246219">
        <v>50.8</v>
      </c>
    </row>
    <row r="246220" spans="1:3" x14ac:dyDescent="0.2">
      <c r="A246220" t="s">
        <v>539</v>
      </c>
      <c r="B246220" s="1" t="s">
        <v>515</v>
      </c>
      <c r="C246220">
        <v>52.08</v>
      </c>
    </row>
    <row r="246221" spans="1:3" x14ac:dyDescent="0.2">
      <c r="A246221" t="s">
        <v>539</v>
      </c>
      <c r="B246221" s="1" t="s">
        <v>515</v>
      </c>
      <c r="C246221">
        <v>50.68</v>
      </c>
    </row>
    <row r="246222" spans="1:3" x14ac:dyDescent="0.2">
      <c r="A246222" t="s">
        <v>539</v>
      </c>
      <c r="B246222" s="1" t="s">
        <v>515</v>
      </c>
      <c r="C246222">
        <v>52.99</v>
      </c>
    </row>
    <row r="246223" spans="1:3" x14ac:dyDescent="0.2">
      <c r="A246223" t="s">
        <v>539</v>
      </c>
      <c r="B246223" s="1" t="s">
        <v>515</v>
      </c>
      <c r="C246223">
        <v>54.3</v>
      </c>
    </row>
    <row r="246224" spans="1:3" x14ac:dyDescent="0.2">
      <c r="A246224" t="s">
        <v>539</v>
      </c>
      <c r="B246224" s="1" t="s">
        <v>515</v>
      </c>
      <c r="C246224">
        <v>55.89</v>
      </c>
    </row>
    <row r="246225" spans="1:3" x14ac:dyDescent="0.2">
      <c r="A246225" t="s">
        <v>539</v>
      </c>
      <c r="B246225" s="1" t="s">
        <v>515</v>
      </c>
      <c r="C246225">
        <v>55.62</v>
      </c>
    </row>
    <row r="246226" spans="1:3" x14ac:dyDescent="0.2">
      <c r="A246226" t="s">
        <v>539</v>
      </c>
      <c r="B246226" s="1" t="s">
        <v>515</v>
      </c>
      <c r="C246226">
        <v>55.86</v>
      </c>
    </row>
    <row r="246227" spans="1:3" x14ac:dyDescent="0.2">
      <c r="A246227" t="s">
        <v>539</v>
      </c>
      <c r="B246227" s="1" t="s">
        <v>515</v>
      </c>
      <c r="C246227">
        <v>53.15</v>
      </c>
    </row>
    <row r="246228" spans="1:3" x14ac:dyDescent="0.2">
      <c r="A246228" t="s">
        <v>539</v>
      </c>
      <c r="B246228" s="1" t="s">
        <v>515</v>
      </c>
      <c r="C246228">
        <v>56.65</v>
      </c>
    </row>
    <row r="246229" spans="1:3" x14ac:dyDescent="0.2">
      <c r="A246229" t="s">
        <v>539</v>
      </c>
      <c r="B246229" s="1" t="s">
        <v>515</v>
      </c>
      <c r="C246229">
        <v>60.65</v>
      </c>
    </row>
    <row r="246230" spans="1:3" x14ac:dyDescent="0.2">
      <c r="A246230" t="s">
        <v>539</v>
      </c>
      <c r="B246230" s="1" t="s">
        <v>515</v>
      </c>
      <c r="C246230">
        <v>63.58</v>
      </c>
    </row>
    <row r="246231" spans="1:3" x14ac:dyDescent="0.2">
      <c r="A246231" t="s">
        <v>539</v>
      </c>
      <c r="B246231" s="1" t="s">
        <v>515</v>
      </c>
      <c r="C246231">
        <v>63.2</v>
      </c>
    </row>
    <row r="246232" spans="1:3" x14ac:dyDescent="0.2">
      <c r="A246232" t="s">
        <v>539</v>
      </c>
      <c r="B246232" s="1" t="s">
        <v>515</v>
      </c>
      <c r="C246232">
        <v>63.58</v>
      </c>
    </row>
    <row r="246233" spans="1:3" x14ac:dyDescent="0.2">
      <c r="A246233" t="s">
        <v>539</v>
      </c>
      <c r="B246233" s="1" t="s">
        <v>515</v>
      </c>
      <c r="C246233">
        <v>62.5</v>
      </c>
    </row>
    <row r="246234" spans="1:3" x14ac:dyDescent="0.2">
      <c r="A246234" t="s">
        <v>539</v>
      </c>
      <c r="B246234" s="1" t="s">
        <v>515</v>
      </c>
      <c r="C246234">
        <v>65.239999999999995</v>
      </c>
    </row>
    <row r="246235" spans="1:3" x14ac:dyDescent="0.2">
      <c r="A246235" t="s">
        <v>539</v>
      </c>
      <c r="B246235" s="1" t="s">
        <v>515</v>
      </c>
      <c r="C246235">
        <v>63.9</v>
      </c>
    </row>
    <row r="246236" spans="1:3" x14ac:dyDescent="0.2">
      <c r="A246236" t="s">
        <v>539</v>
      </c>
      <c r="B246236" s="1" t="s">
        <v>515</v>
      </c>
      <c r="C246236">
        <v>63.03</v>
      </c>
    </row>
    <row r="246237" spans="1:3" x14ac:dyDescent="0.2">
      <c r="A246237" t="s">
        <v>539</v>
      </c>
      <c r="B246237" s="1" t="s">
        <v>515</v>
      </c>
      <c r="C246237">
        <v>62</v>
      </c>
    </row>
    <row r="246238" spans="1:3" x14ac:dyDescent="0.2">
      <c r="A246238" t="s">
        <v>539</v>
      </c>
      <c r="B246238" s="1" t="s">
        <v>515</v>
      </c>
      <c r="C246238">
        <v>64.2</v>
      </c>
    </row>
    <row r="246239" spans="1:3" x14ac:dyDescent="0.2">
      <c r="A246239" t="s">
        <v>540</v>
      </c>
      <c r="B246239" s="1" t="s">
        <v>515</v>
      </c>
      <c r="C246239">
        <v>60.73</v>
      </c>
    </row>
    <row r="246240" spans="1:3" x14ac:dyDescent="0.2">
      <c r="A246240" t="s">
        <v>540</v>
      </c>
      <c r="B246240" s="1" t="s">
        <v>515</v>
      </c>
      <c r="C246240">
        <v>61.93</v>
      </c>
    </row>
    <row r="246241" spans="1:3" x14ac:dyDescent="0.2">
      <c r="A246241" t="s">
        <v>540</v>
      </c>
      <c r="B246241" s="1" t="s">
        <v>515</v>
      </c>
      <c r="C246241">
        <v>65.849999999999994</v>
      </c>
    </row>
    <row r="246242" spans="1:3" x14ac:dyDescent="0.2">
      <c r="A246242" t="s">
        <v>540</v>
      </c>
      <c r="B246242" s="1" t="s">
        <v>515</v>
      </c>
      <c r="C246242">
        <v>65.25</v>
      </c>
    </row>
    <row r="246243" spans="1:3" x14ac:dyDescent="0.2">
      <c r="A246243" t="s">
        <v>540</v>
      </c>
      <c r="B246243" s="1" t="s">
        <v>515</v>
      </c>
      <c r="C246243">
        <v>63.49</v>
      </c>
    </row>
    <row r="246244" spans="1:3" x14ac:dyDescent="0.2">
      <c r="A246244" t="s">
        <v>540</v>
      </c>
      <c r="B246244" s="1" t="s">
        <v>515</v>
      </c>
      <c r="C246244">
        <v>62.79</v>
      </c>
    </row>
    <row r="246245" spans="1:3" x14ac:dyDescent="0.2">
      <c r="A246245" t="s">
        <v>540</v>
      </c>
      <c r="B246245" s="1" t="s">
        <v>515</v>
      </c>
      <c r="C246245">
        <v>62.7</v>
      </c>
    </row>
    <row r="246246" spans="1:3" x14ac:dyDescent="0.2">
      <c r="A246246" t="s">
        <v>540</v>
      </c>
      <c r="B246246" s="1" t="s">
        <v>515</v>
      </c>
      <c r="C246246">
        <v>60.2</v>
      </c>
    </row>
    <row r="246247" spans="1:3" x14ac:dyDescent="0.2">
      <c r="A246247" t="s">
        <v>540</v>
      </c>
      <c r="B246247" s="1" t="s">
        <v>515</v>
      </c>
      <c r="C246247">
        <v>57.24</v>
      </c>
    </row>
    <row r="246248" spans="1:3" x14ac:dyDescent="0.2">
      <c r="A246248" t="s">
        <v>540</v>
      </c>
      <c r="B246248" s="1" t="s">
        <v>515</v>
      </c>
      <c r="C246248">
        <v>55.25</v>
      </c>
    </row>
    <row r="246249" spans="1:3" x14ac:dyDescent="0.2">
      <c r="A246249" t="s">
        <v>540</v>
      </c>
      <c r="B246249" s="1" t="s">
        <v>515</v>
      </c>
      <c r="C246249">
        <v>59.56</v>
      </c>
    </row>
    <row r="246250" spans="1:3" x14ac:dyDescent="0.2">
      <c r="A246250" t="s">
        <v>540</v>
      </c>
      <c r="B246250" s="1" t="s">
        <v>515</v>
      </c>
      <c r="C246250">
        <v>60.12</v>
      </c>
    </row>
    <row r="246251" spans="1:3" x14ac:dyDescent="0.2">
      <c r="A246251" t="s">
        <v>540</v>
      </c>
      <c r="B246251" s="1" t="s">
        <v>515</v>
      </c>
      <c r="C246251">
        <v>63.52</v>
      </c>
    </row>
    <row r="246252" spans="1:3" x14ac:dyDescent="0.2">
      <c r="A246252" t="s">
        <v>540</v>
      </c>
      <c r="B246252" s="1" t="s">
        <v>515</v>
      </c>
      <c r="C246252">
        <v>64.34</v>
      </c>
    </row>
    <row r="246253" spans="1:3" x14ac:dyDescent="0.2">
      <c r="A246253" t="s">
        <v>540</v>
      </c>
      <c r="B246253" s="1" t="s">
        <v>515</v>
      </c>
      <c r="C246253">
        <v>65.290000000000006</v>
      </c>
    </row>
    <row r="246254" spans="1:3" x14ac:dyDescent="0.2">
      <c r="A246254" t="s">
        <v>540</v>
      </c>
      <c r="B246254" s="1" t="s">
        <v>515</v>
      </c>
      <c r="C246254">
        <v>65.05</v>
      </c>
    </row>
    <row r="246255" spans="1:3" x14ac:dyDescent="0.2">
      <c r="A246255" t="s">
        <v>540</v>
      </c>
      <c r="B246255" s="1" t="s">
        <v>515</v>
      </c>
      <c r="C246255">
        <v>67.92</v>
      </c>
    </row>
    <row r="246256" spans="1:3" x14ac:dyDescent="0.2">
      <c r="A246256" t="s">
        <v>540</v>
      </c>
      <c r="B246256" s="1" t="s">
        <v>515</v>
      </c>
      <c r="C246256">
        <v>67.489999999999995</v>
      </c>
    </row>
    <row r="246257" spans="1:3" x14ac:dyDescent="0.2">
      <c r="A246257" t="s">
        <v>540</v>
      </c>
      <c r="B246257" s="1" t="s">
        <v>515</v>
      </c>
      <c r="C246257">
        <v>68.900000000000006</v>
      </c>
    </row>
    <row r="246258" spans="1:3" x14ac:dyDescent="0.2">
      <c r="A246258" t="s">
        <v>540</v>
      </c>
      <c r="B246258" s="1" t="s">
        <v>515</v>
      </c>
      <c r="C246258">
        <v>66.55</v>
      </c>
    </row>
    <row r="246259" spans="1:3" x14ac:dyDescent="0.2">
      <c r="A246259" t="s">
        <v>540</v>
      </c>
      <c r="B246259" s="1" t="s">
        <v>515</v>
      </c>
      <c r="C246259">
        <v>65.25</v>
      </c>
    </row>
    <row r="246260" spans="1:3" x14ac:dyDescent="0.2">
      <c r="A246260" t="s">
        <v>541</v>
      </c>
      <c r="B246260" s="1" t="s">
        <v>515</v>
      </c>
      <c r="C246260">
        <v>59.7</v>
      </c>
    </row>
    <row r="246261" spans="1:3" x14ac:dyDescent="0.2">
      <c r="A246261" t="s">
        <v>541</v>
      </c>
      <c r="B246261" s="1" t="s">
        <v>515</v>
      </c>
      <c r="C246261">
        <v>60.34</v>
      </c>
    </row>
    <row r="246262" spans="1:3" x14ac:dyDescent="0.2">
      <c r="A246262" t="s">
        <v>541</v>
      </c>
      <c r="B246262" s="1" t="s">
        <v>515</v>
      </c>
      <c r="C246262">
        <v>61.04</v>
      </c>
    </row>
    <row r="246263" spans="1:3" x14ac:dyDescent="0.2">
      <c r="A246263" t="s">
        <v>541</v>
      </c>
      <c r="B246263" s="1" t="s">
        <v>515</v>
      </c>
      <c r="C246263">
        <v>64.3</v>
      </c>
    </row>
    <row r="246264" spans="1:3" x14ac:dyDescent="0.2">
      <c r="A246264" t="s">
        <v>541</v>
      </c>
      <c r="B246264" s="1" t="s">
        <v>515</v>
      </c>
      <c r="C246264">
        <v>69.73</v>
      </c>
    </row>
    <row r="246265" spans="1:3" x14ac:dyDescent="0.2">
      <c r="A246265" t="s">
        <v>541</v>
      </c>
      <c r="B246265" s="1" t="s">
        <v>515</v>
      </c>
      <c r="C246265">
        <v>67.900000000000006</v>
      </c>
    </row>
    <row r="246266" spans="1:3" x14ac:dyDescent="0.2">
      <c r="A246266" t="s">
        <v>541</v>
      </c>
      <c r="B246266" s="1" t="s">
        <v>515</v>
      </c>
      <c r="C246266">
        <v>66.650000000000006</v>
      </c>
    </row>
    <row r="246267" spans="1:3" x14ac:dyDescent="0.2">
      <c r="A246267" t="s">
        <v>541</v>
      </c>
      <c r="B246267" s="1" t="s">
        <v>515</v>
      </c>
      <c r="C246267">
        <v>66.13</v>
      </c>
    </row>
    <row r="246268" spans="1:3" x14ac:dyDescent="0.2">
      <c r="A246268" t="s">
        <v>541</v>
      </c>
      <c r="B246268" s="1" t="s">
        <v>515</v>
      </c>
      <c r="C246268">
        <v>69.7</v>
      </c>
    </row>
    <row r="246269" spans="1:3" x14ac:dyDescent="0.2">
      <c r="A246269" t="s">
        <v>541</v>
      </c>
      <c r="B246269" s="1" t="s">
        <v>515</v>
      </c>
      <c r="C246269">
        <v>75.09</v>
      </c>
    </row>
    <row r="246270" spans="1:3" x14ac:dyDescent="0.2">
      <c r="A246270" t="s">
        <v>541</v>
      </c>
      <c r="B246270" s="1" t="s">
        <v>515</v>
      </c>
      <c r="C246270">
        <v>74</v>
      </c>
    </row>
    <row r="246271" spans="1:3" x14ac:dyDescent="0.2">
      <c r="A246271" t="s">
        <v>541</v>
      </c>
      <c r="B246271" s="1" t="s">
        <v>515</v>
      </c>
      <c r="C246271">
        <v>75.290000000000006</v>
      </c>
    </row>
    <row r="246272" spans="1:3" x14ac:dyDescent="0.2">
      <c r="A246272" t="s">
        <v>541</v>
      </c>
      <c r="B246272" s="1" t="s">
        <v>515</v>
      </c>
      <c r="C246272">
        <v>69.959999999999994</v>
      </c>
    </row>
    <row r="246273" spans="1:3" x14ac:dyDescent="0.2">
      <c r="A246273" t="s">
        <v>541</v>
      </c>
      <c r="B246273" s="1" t="s">
        <v>515</v>
      </c>
      <c r="C246273">
        <v>71.55</v>
      </c>
    </row>
    <row r="246274" spans="1:3" x14ac:dyDescent="0.2">
      <c r="A246274" t="s">
        <v>541</v>
      </c>
      <c r="B246274" s="1" t="s">
        <v>515</v>
      </c>
      <c r="C246274">
        <v>70.010000000000005</v>
      </c>
    </row>
    <row r="246275" spans="1:3" x14ac:dyDescent="0.2">
      <c r="A246275" t="s">
        <v>541</v>
      </c>
      <c r="B246275" s="1" t="s">
        <v>515</v>
      </c>
      <c r="C246275">
        <v>73.349999999999994</v>
      </c>
    </row>
    <row r="246276" spans="1:3" x14ac:dyDescent="0.2">
      <c r="A246276" t="s">
        <v>541</v>
      </c>
      <c r="B246276" s="1" t="s">
        <v>515</v>
      </c>
      <c r="C246276">
        <v>71.489999999999995</v>
      </c>
    </row>
    <row r="246277" spans="1:3" x14ac:dyDescent="0.2">
      <c r="A246277" t="s">
        <v>541</v>
      </c>
      <c r="B246277" s="1" t="s">
        <v>515</v>
      </c>
      <c r="C246277">
        <v>76.36</v>
      </c>
    </row>
    <row r="246278" spans="1:3" x14ac:dyDescent="0.2">
      <c r="A246278" t="s">
        <v>541</v>
      </c>
      <c r="B246278" s="1" t="s">
        <v>515</v>
      </c>
      <c r="C246278">
        <v>80.400000000000006</v>
      </c>
    </row>
    <row r="246279" spans="1:3" x14ac:dyDescent="0.2">
      <c r="A246279" t="s">
        <v>541</v>
      </c>
      <c r="B246279" s="1" t="s">
        <v>515</v>
      </c>
      <c r="C246279">
        <v>83.99</v>
      </c>
    </row>
    <row r="246280" spans="1:3" x14ac:dyDescent="0.2">
      <c r="A246280" t="s">
        <v>541</v>
      </c>
      <c r="B246280" s="1" t="s">
        <v>515</v>
      </c>
      <c r="C246280">
        <v>82.99</v>
      </c>
    </row>
    <row r="246281" spans="1:3" x14ac:dyDescent="0.2">
      <c r="A246281" t="s">
        <v>542</v>
      </c>
      <c r="B246281" s="1" t="s">
        <v>515</v>
      </c>
      <c r="C246281">
        <v>81.8</v>
      </c>
    </row>
    <row r="246282" spans="1:3" x14ac:dyDescent="0.2">
      <c r="A246282" t="s">
        <v>542</v>
      </c>
      <c r="B246282" s="1" t="s">
        <v>515</v>
      </c>
      <c r="C246282">
        <v>83.84</v>
      </c>
    </row>
    <row r="246283" spans="1:3" x14ac:dyDescent="0.2">
      <c r="A246283" t="s">
        <v>542</v>
      </c>
      <c r="B246283" s="1" t="s">
        <v>515</v>
      </c>
      <c r="C246283">
        <v>78.680000000000007</v>
      </c>
    </row>
    <row r="246284" spans="1:3" x14ac:dyDescent="0.2">
      <c r="A246284" t="s">
        <v>542</v>
      </c>
      <c r="B246284" s="1" t="s">
        <v>515</v>
      </c>
      <c r="C246284">
        <v>80.37</v>
      </c>
    </row>
    <row r="246285" spans="1:3" x14ac:dyDescent="0.2">
      <c r="A246285" t="s">
        <v>542</v>
      </c>
      <c r="B246285" s="1" t="s">
        <v>515</v>
      </c>
      <c r="C246285">
        <v>78.86</v>
      </c>
    </row>
    <row r="246286" spans="1:3" x14ac:dyDescent="0.2">
      <c r="A246286" t="s">
        <v>542</v>
      </c>
      <c r="B246286" s="1" t="s">
        <v>515</v>
      </c>
      <c r="C246286">
        <v>79</v>
      </c>
    </row>
    <row r="246287" spans="1:3" x14ac:dyDescent="0.2">
      <c r="A246287" t="s">
        <v>542</v>
      </c>
      <c r="B246287" s="1" t="s">
        <v>515</v>
      </c>
      <c r="C246287">
        <v>82.82</v>
      </c>
    </row>
    <row r="246288" spans="1:3" x14ac:dyDescent="0.2">
      <c r="A246288" t="s">
        <v>542</v>
      </c>
      <c r="B246288" s="1" t="s">
        <v>515</v>
      </c>
      <c r="C246288">
        <v>83.41</v>
      </c>
    </row>
    <row r="246289" spans="1:3" x14ac:dyDescent="0.2">
      <c r="A246289" t="s">
        <v>542</v>
      </c>
      <c r="B246289" s="1" t="s">
        <v>515</v>
      </c>
      <c r="C246289">
        <v>83.4</v>
      </c>
    </row>
    <row r="246290" spans="1:3" x14ac:dyDescent="0.2">
      <c r="A246290" t="s">
        <v>542</v>
      </c>
      <c r="B246290" s="1" t="s">
        <v>515</v>
      </c>
      <c r="C246290">
        <v>83.08</v>
      </c>
    </row>
    <row r="246291" spans="1:3" x14ac:dyDescent="0.2">
      <c r="A246291" t="s">
        <v>542</v>
      </c>
      <c r="B246291" s="1" t="s">
        <v>515</v>
      </c>
      <c r="C246291">
        <v>84.48</v>
      </c>
    </row>
    <row r="246292" spans="1:3" x14ac:dyDescent="0.2">
      <c r="A246292" t="s">
        <v>542</v>
      </c>
      <c r="B246292" s="1" t="s">
        <v>515</v>
      </c>
      <c r="C246292">
        <v>86.88</v>
      </c>
    </row>
    <row r="246293" spans="1:3" x14ac:dyDescent="0.2">
      <c r="A246293" t="s">
        <v>542</v>
      </c>
      <c r="B246293" s="1" t="s">
        <v>515</v>
      </c>
      <c r="C246293">
        <v>82.84</v>
      </c>
    </row>
    <row r="246294" spans="1:3" x14ac:dyDescent="0.2">
      <c r="A246294" t="s">
        <v>542</v>
      </c>
      <c r="B246294" s="1" t="s">
        <v>515</v>
      </c>
      <c r="C246294">
        <v>85</v>
      </c>
    </row>
    <row r="246295" spans="1:3" x14ac:dyDescent="0.2">
      <c r="A246295" t="s">
        <v>542</v>
      </c>
      <c r="B246295" s="1" t="s">
        <v>515</v>
      </c>
      <c r="C246295">
        <v>72.19</v>
      </c>
    </row>
    <row r="246296" spans="1:3" x14ac:dyDescent="0.2">
      <c r="A246296" t="s">
        <v>542</v>
      </c>
      <c r="B246296" s="1" t="s">
        <v>515</v>
      </c>
      <c r="C246296">
        <v>71.34</v>
      </c>
    </row>
    <row r="246297" spans="1:3" x14ac:dyDescent="0.2">
      <c r="A246297" t="s">
        <v>542</v>
      </c>
      <c r="B246297" s="1" t="s">
        <v>515</v>
      </c>
      <c r="C246297">
        <v>72.900000000000006</v>
      </c>
    </row>
    <row r="246298" spans="1:3" x14ac:dyDescent="0.2">
      <c r="A246298" t="s">
        <v>542</v>
      </c>
      <c r="B246298" s="1" t="s">
        <v>515</v>
      </c>
      <c r="C246298">
        <v>71</v>
      </c>
    </row>
    <row r="246299" spans="1:3" x14ac:dyDescent="0.2">
      <c r="A246299" t="s">
        <v>542</v>
      </c>
      <c r="B246299" s="1" t="s">
        <v>515</v>
      </c>
      <c r="C246299">
        <v>69.849999999999994</v>
      </c>
    </row>
    <row r="246300" spans="1:3" x14ac:dyDescent="0.2">
      <c r="A246300" t="s">
        <v>542</v>
      </c>
      <c r="B246300" s="1" t="s">
        <v>515</v>
      </c>
      <c r="C246300">
        <v>70.55</v>
      </c>
    </row>
    <row r="246301" spans="1:3" x14ac:dyDescent="0.2">
      <c r="A246301" t="s">
        <v>542</v>
      </c>
      <c r="B246301" s="1" t="s">
        <v>515</v>
      </c>
      <c r="C246301">
        <v>73.599999999999994</v>
      </c>
    </row>
    <row r="246302" spans="1:3" x14ac:dyDescent="0.2">
      <c r="A246302" t="s">
        <v>542</v>
      </c>
      <c r="B246302" s="1" t="s">
        <v>515</v>
      </c>
      <c r="C246302">
        <v>73.44</v>
      </c>
    </row>
    <row r="246303" spans="1:3" x14ac:dyDescent="0.2">
      <c r="A246303" t="s">
        <v>542</v>
      </c>
      <c r="B246303" s="1" t="s">
        <v>515</v>
      </c>
      <c r="C246303">
        <v>71.489999999999995</v>
      </c>
    </row>
    <row r="246304" spans="1:3" x14ac:dyDescent="0.2">
      <c r="A246304" t="s">
        <v>543</v>
      </c>
      <c r="B246304" s="1" t="s">
        <v>515</v>
      </c>
      <c r="C246304">
        <v>73.12</v>
      </c>
    </row>
    <row r="246305" spans="1:3" x14ac:dyDescent="0.2">
      <c r="A246305" t="s">
        <v>543</v>
      </c>
      <c r="B246305" s="1" t="s">
        <v>515</v>
      </c>
      <c r="C246305">
        <v>72.8</v>
      </c>
    </row>
    <row r="246306" spans="1:3" x14ac:dyDescent="0.2">
      <c r="A246306" t="s">
        <v>543</v>
      </c>
      <c r="B246306" s="1" t="s">
        <v>515</v>
      </c>
      <c r="C246306">
        <v>71.25</v>
      </c>
    </row>
    <row r="246307" spans="1:3" x14ac:dyDescent="0.2">
      <c r="A246307" t="s">
        <v>543</v>
      </c>
      <c r="B246307" s="1" t="s">
        <v>515</v>
      </c>
      <c r="C246307">
        <v>74.8</v>
      </c>
    </row>
    <row r="246308" spans="1:3" x14ac:dyDescent="0.2">
      <c r="A246308" t="s">
        <v>543</v>
      </c>
      <c r="B246308" s="1" t="s">
        <v>515</v>
      </c>
      <c r="C246308">
        <v>75.040000000000006</v>
      </c>
    </row>
    <row r="246309" spans="1:3" x14ac:dyDescent="0.2">
      <c r="A246309" t="s">
        <v>543</v>
      </c>
      <c r="B246309" s="1" t="s">
        <v>515</v>
      </c>
      <c r="C246309">
        <v>74.97</v>
      </c>
    </row>
    <row r="246310" spans="1:3" x14ac:dyDescent="0.2">
      <c r="A246310" t="s">
        <v>543</v>
      </c>
      <c r="B246310" s="1" t="s">
        <v>515</v>
      </c>
      <c r="C246310">
        <v>72.5</v>
      </c>
    </row>
    <row r="246311" spans="1:3" x14ac:dyDescent="0.2">
      <c r="A246311" t="s">
        <v>543</v>
      </c>
      <c r="B246311" s="1" t="s">
        <v>515</v>
      </c>
      <c r="C246311">
        <v>71.849999999999994</v>
      </c>
    </row>
    <row r="246312" spans="1:3" x14ac:dyDescent="0.2">
      <c r="A246312" t="s">
        <v>543</v>
      </c>
      <c r="B246312" s="1" t="s">
        <v>515</v>
      </c>
      <c r="C246312">
        <v>71.56</v>
      </c>
    </row>
    <row r="246313" spans="1:3" x14ac:dyDescent="0.2">
      <c r="A246313" t="s">
        <v>543</v>
      </c>
      <c r="B246313" s="1" t="s">
        <v>515</v>
      </c>
      <c r="C246313">
        <v>66.91</v>
      </c>
    </row>
    <row r="246314" spans="1:3" x14ac:dyDescent="0.2">
      <c r="A246314" t="s">
        <v>543</v>
      </c>
      <c r="B246314" s="1" t="s">
        <v>515</v>
      </c>
      <c r="C246314">
        <v>66.319999999999993</v>
      </c>
    </row>
    <row r="246315" spans="1:3" x14ac:dyDescent="0.2">
      <c r="A246315" t="s">
        <v>543</v>
      </c>
      <c r="B246315" s="1" t="s">
        <v>515</v>
      </c>
      <c r="C246315">
        <v>63.99</v>
      </c>
    </row>
    <row r="246316" spans="1:3" x14ac:dyDescent="0.2">
      <c r="A246316" t="s">
        <v>543</v>
      </c>
      <c r="B246316" s="1" t="s">
        <v>515</v>
      </c>
      <c r="C246316">
        <v>66.38</v>
      </c>
    </row>
    <row r="246317" spans="1:3" x14ac:dyDescent="0.2">
      <c r="A246317" t="s">
        <v>543</v>
      </c>
      <c r="B246317" s="1" t="s">
        <v>515</v>
      </c>
      <c r="C246317">
        <v>66.23</v>
      </c>
    </row>
    <row r="246318" spans="1:3" x14ac:dyDescent="0.2">
      <c r="A246318" t="s">
        <v>543</v>
      </c>
      <c r="B246318" s="1" t="s">
        <v>515</v>
      </c>
      <c r="C246318">
        <v>66.94</v>
      </c>
    </row>
    <row r="246319" spans="1:3" x14ac:dyDescent="0.2">
      <c r="A246319" t="s">
        <v>543</v>
      </c>
      <c r="B246319" s="1" t="s">
        <v>515</v>
      </c>
      <c r="C246319">
        <v>67.3</v>
      </c>
    </row>
    <row r="246320" spans="1:3" x14ac:dyDescent="0.2">
      <c r="A246320" t="s">
        <v>543</v>
      </c>
      <c r="B246320" s="1" t="s">
        <v>515</v>
      </c>
      <c r="C246320">
        <v>67.83</v>
      </c>
    </row>
    <row r="246321" spans="1:3" x14ac:dyDescent="0.2">
      <c r="A246321" t="s">
        <v>543</v>
      </c>
      <c r="B246321" s="1" t="s">
        <v>515</v>
      </c>
      <c r="C246321">
        <v>68.489999999999995</v>
      </c>
    </row>
    <row r="246322" spans="1:3" x14ac:dyDescent="0.2">
      <c r="A246322" t="s">
        <v>543</v>
      </c>
      <c r="B246322" s="1" t="s">
        <v>515</v>
      </c>
      <c r="C246322">
        <v>66.77</v>
      </c>
    </row>
    <row r="246323" spans="1:3" x14ac:dyDescent="0.2">
      <c r="A246323" t="s">
        <v>543</v>
      </c>
      <c r="B246323" s="1" t="s">
        <v>515</v>
      </c>
      <c r="C246323">
        <v>67.55</v>
      </c>
    </row>
    <row r="246324" spans="1:3" x14ac:dyDescent="0.2">
      <c r="A246324" t="s">
        <v>543</v>
      </c>
      <c r="B246324" s="1" t="s">
        <v>515</v>
      </c>
      <c r="C246324">
        <v>64.11</v>
      </c>
    </row>
    <row r="246325" spans="1:3" x14ac:dyDescent="0.2">
      <c r="A246325" t="s">
        <v>544</v>
      </c>
      <c r="B246325" s="1" t="s">
        <v>515</v>
      </c>
      <c r="C246325">
        <v>62.72</v>
      </c>
    </row>
    <row r="246326" spans="1:3" x14ac:dyDescent="0.2">
      <c r="A246326" t="s">
        <v>544</v>
      </c>
      <c r="B246326" s="1" t="s">
        <v>515</v>
      </c>
      <c r="C246326">
        <v>63.72</v>
      </c>
    </row>
    <row r="246327" spans="1:3" x14ac:dyDescent="0.2">
      <c r="A246327" t="s">
        <v>544</v>
      </c>
      <c r="B246327" s="1" t="s">
        <v>515</v>
      </c>
      <c r="C246327">
        <v>66.8</v>
      </c>
    </row>
    <row r="246328" spans="1:3" x14ac:dyDescent="0.2">
      <c r="A246328" t="s">
        <v>544</v>
      </c>
      <c r="B246328" s="1" t="s">
        <v>515</v>
      </c>
      <c r="C246328">
        <v>63.02</v>
      </c>
    </row>
    <row r="246329" spans="1:3" x14ac:dyDescent="0.2">
      <c r="A246329" t="s">
        <v>544</v>
      </c>
      <c r="B246329" s="1" t="s">
        <v>515</v>
      </c>
      <c r="C246329">
        <v>70.010000000000005</v>
      </c>
    </row>
    <row r="246330" spans="1:3" x14ac:dyDescent="0.2">
      <c r="A246330" t="s">
        <v>544</v>
      </c>
      <c r="B246330" s="1" t="s">
        <v>515</v>
      </c>
      <c r="C246330">
        <v>68.59</v>
      </c>
    </row>
    <row r="246331" spans="1:3" x14ac:dyDescent="0.2">
      <c r="A246331" t="s">
        <v>544</v>
      </c>
      <c r="B246331" s="1" t="s">
        <v>515</v>
      </c>
      <c r="C246331">
        <v>67.569999999999993</v>
      </c>
    </row>
    <row r="246332" spans="1:3" x14ac:dyDescent="0.2">
      <c r="A246332" t="s">
        <v>544</v>
      </c>
      <c r="B246332" s="1" t="s">
        <v>515</v>
      </c>
      <c r="C246332">
        <v>65.510000000000005</v>
      </c>
    </row>
    <row r="246333" spans="1:3" x14ac:dyDescent="0.2">
      <c r="A246333" t="s">
        <v>544</v>
      </c>
      <c r="B246333" s="1" t="s">
        <v>515</v>
      </c>
      <c r="C246333">
        <v>63.21</v>
      </c>
    </row>
    <row r="246334" spans="1:3" x14ac:dyDescent="0.2">
      <c r="A246334" t="s">
        <v>544</v>
      </c>
      <c r="B246334" s="1" t="s">
        <v>515</v>
      </c>
      <c r="C246334">
        <v>62.16</v>
      </c>
    </row>
    <row r="246335" spans="1:3" x14ac:dyDescent="0.2">
      <c r="A246335" t="s">
        <v>544</v>
      </c>
      <c r="B246335" s="1" t="s">
        <v>515</v>
      </c>
      <c r="C246335">
        <v>62.6</v>
      </c>
    </row>
    <row r="246336" spans="1:3" x14ac:dyDescent="0.2">
      <c r="A246336" t="s">
        <v>544</v>
      </c>
      <c r="B246336" s="1" t="s">
        <v>515</v>
      </c>
      <c r="C246336">
        <v>64.819999999999993</v>
      </c>
    </row>
    <row r="246337" spans="1:3" x14ac:dyDescent="0.2">
      <c r="A246337" t="s">
        <v>544</v>
      </c>
      <c r="B246337" s="1" t="s">
        <v>515</v>
      </c>
      <c r="C246337">
        <v>67.27</v>
      </c>
    </row>
    <row r="246338" spans="1:3" x14ac:dyDescent="0.2">
      <c r="A246338" t="s">
        <v>544</v>
      </c>
      <c r="B246338" s="1" t="s">
        <v>515</v>
      </c>
      <c r="C246338">
        <v>68.89</v>
      </c>
    </row>
    <row r="246339" spans="1:3" x14ac:dyDescent="0.2">
      <c r="A246339" t="s">
        <v>544</v>
      </c>
      <c r="B246339" s="1" t="s">
        <v>515</v>
      </c>
      <c r="C246339">
        <v>68.489999999999995</v>
      </c>
    </row>
    <row r="246340" spans="1:3" x14ac:dyDescent="0.2">
      <c r="A246340" t="s">
        <v>544</v>
      </c>
      <c r="B246340" s="1" t="s">
        <v>515</v>
      </c>
      <c r="C246340">
        <v>66.430000000000007</v>
      </c>
    </row>
    <row r="246341" spans="1:3" x14ac:dyDescent="0.2">
      <c r="A246341" t="s">
        <v>545</v>
      </c>
      <c r="B246341" s="1" t="s">
        <v>515</v>
      </c>
      <c r="C246341">
        <v>70.260000000000005</v>
      </c>
    </row>
    <row r="246342" spans="1:3" x14ac:dyDescent="0.2">
      <c r="A246342" t="s">
        <v>545</v>
      </c>
      <c r="B246342" s="1" t="s">
        <v>515</v>
      </c>
      <c r="C246342">
        <v>70.7</v>
      </c>
    </row>
    <row r="246343" spans="1:3" x14ac:dyDescent="0.2">
      <c r="A246343" t="s">
        <v>545</v>
      </c>
      <c r="B246343" s="1" t="s">
        <v>515</v>
      </c>
      <c r="C246343">
        <v>70.209999999999994</v>
      </c>
    </row>
    <row r="246344" spans="1:3" x14ac:dyDescent="0.2">
      <c r="A246344" t="s">
        <v>545</v>
      </c>
      <c r="B246344" s="1" t="s">
        <v>515</v>
      </c>
      <c r="C246344">
        <v>75.83</v>
      </c>
    </row>
    <row r="246345" spans="1:3" x14ac:dyDescent="0.2">
      <c r="A246345" t="s">
        <v>545</v>
      </c>
      <c r="B246345" s="1" t="s">
        <v>515</v>
      </c>
      <c r="C246345">
        <v>74.7</v>
      </c>
    </row>
    <row r="246346" spans="1:3" x14ac:dyDescent="0.2">
      <c r="A246346" t="s">
        <v>545</v>
      </c>
      <c r="B246346" s="1" t="s">
        <v>515</v>
      </c>
      <c r="C246346">
        <v>73.7</v>
      </c>
    </row>
    <row r="246347" spans="1:3" x14ac:dyDescent="0.2">
      <c r="A246347" t="s">
        <v>545</v>
      </c>
      <c r="B246347" s="1" t="s">
        <v>515</v>
      </c>
      <c r="C246347">
        <v>71.209999999999994</v>
      </c>
    </row>
    <row r="246348" spans="1:3" x14ac:dyDescent="0.2">
      <c r="A246348" t="s">
        <v>545</v>
      </c>
      <c r="B246348" s="1" t="s">
        <v>515</v>
      </c>
      <c r="C246348">
        <v>70.98</v>
      </c>
    </row>
    <row r="246349" spans="1:3" x14ac:dyDescent="0.2">
      <c r="A246349" t="s">
        <v>545</v>
      </c>
      <c r="B246349" s="1" t="s">
        <v>515</v>
      </c>
      <c r="C246349">
        <v>71.72</v>
      </c>
    </row>
    <row r="246350" spans="1:3" x14ac:dyDescent="0.2">
      <c r="A246350" t="s">
        <v>545</v>
      </c>
      <c r="B246350" s="1" t="s">
        <v>515</v>
      </c>
      <c r="C246350">
        <v>67.37</v>
      </c>
    </row>
    <row r="246351" spans="1:3" x14ac:dyDescent="0.2">
      <c r="A246351" t="s">
        <v>545</v>
      </c>
      <c r="B246351" s="1" t="s">
        <v>515</v>
      </c>
      <c r="C246351">
        <v>66.31</v>
      </c>
    </row>
    <row r="246352" spans="1:3" x14ac:dyDescent="0.2">
      <c r="A246352" t="s">
        <v>545</v>
      </c>
      <c r="B246352" s="1" t="s">
        <v>515</v>
      </c>
      <c r="C246352">
        <v>66.180000000000007</v>
      </c>
    </row>
    <row r="246353" spans="1:3" x14ac:dyDescent="0.2">
      <c r="A246353" t="s">
        <v>545</v>
      </c>
      <c r="B246353" s="1" t="s">
        <v>515</v>
      </c>
      <c r="C246353">
        <v>64</v>
      </c>
    </row>
    <row r="246354" spans="1:3" x14ac:dyDescent="0.2">
      <c r="A246354" t="s">
        <v>545</v>
      </c>
      <c r="B246354" s="1" t="s">
        <v>515</v>
      </c>
      <c r="C246354">
        <v>64.3</v>
      </c>
    </row>
    <row r="246355" spans="1:3" x14ac:dyDescent="0.2">
      <c r="A246355" t="s">
        <v>545</v>
      </c>
      <c r="B246355" s="1" t="s">
        <v>515</v>
      </c>
      <c r="C246355">
        <v>65.41</v>
      </c>
    </row>
    <row r="246356" spans="1:3" x14ac:dyDescent="0.2">
      <c r="A246356" t="s">
        <v>545</v>
      </c>
      <c r="B246356" s="1" t="s">
        <v>515</v>
      </c>
      <c r="C246356">
        <v>63.94</v>
      </c>
    </row>
    <row r="246357" spans="1:3" x14ac:dyDescent="0.2">
      <c r="A246357" t="s">
        <v>545</v>
      </c>
      <c r="B246357" s="1" t="s">
        <v>515</v>
      </c>
      <c r="C246357">
        <v>66.27</v>
      </c>
    </row>
    <row r="246358" spans="1:3" x14ac:dyDescent="0.2">
      <c r="A246358" t="s">
        <v>545</v>
      </c>
      <c r="B246358" s="1" t="s">
        <v>515</v>
      </c>
      <c r="C246358">
        <v>66.72</v>
      </c>
    </row>
    <row r="246359" spans="1:3" x14ac:dyDescent="0.2">
      <c r="A246359" t="s">
        <v>545</v>
      </c>
      <c r="B246359" s="1" t="s">
        <v>515</v>
      </c>
      <c r="C246359">
        <v>64.989999999999995</v>
      </c>
    </row>
    <row r="246360" spans="1:3" x14ac:dyDescent="0.2">
      <c r="A246360" t="s">
        <v>545</v>
      </c>
      <c r="B246360" s="1" t="s">
        <v>515</v>
      </c>
      <c r="C246360">
        <v>64.900000000000006</v>
      </c>
    </row>
    <row r="246361" spans="1:3" x14ac:dyDescent="0.2">
      <c r="A246361" t="s">
        <v>545</v>
      </c>
      <c r="B246361" s="1" t="s">
        <v>515</v>
      </c>
      <c r="C246361">
        <v>64.53</v>
      </c>
    </row>
    <row r="246362" spans="1:3" x14ac:dyDescent="0.2">
      <c r="A246362" t="s">
        <v>545</v>
      </c>
      <c r="B246362" s="1" t="s">
        <v>515</v>
      </c>
      <c r="C246362">
        <v>64.5</v>
      </c>
    </row>
    <row r="246363" spans="1:3" x14ac:dyDescent="0.2">
      <c r="A246363" t="s">
        <v>546</v>
      </c>
      <c r="B246363" s="1" t="s">
        <v>515</v>
      </c>
      <c r="C246363">
        <v>65.95</v>
      </c>
    </row>
    <row r="246364" spans="1:3" x14ac:dyDescent="0.2">
      <c r="A246364" t="s">
        <v>546</v>
      </c>
      <c r="B246364" s="1" t="s">
        <v>515</v>
      </c>
      <c r="C246364">
        <v>67.31</v>
      </c>
    </row>
    <row r="246365" spans="1:3" x14ac:dyDescent="0.2">
      <c r="A246365" t="s">
        <v>546</v>
      </c>
      <c r="B246365" s="1" t="s">
        <v>515</v>
      </c>
      <c r="C246365">
        <v>64.67</v>
      </c>
    </row>
    <row r="246366" spans="1:3" x14ac:dyDescent="0.2">
      <c r="A246366" t="s">
        <v>546</v>
      </c>
      <c r="B246366" s="1" t="s">
        <v>515</v>
      </c>
      <c r="C246366">
        <v>57.53</v>
      </c>
    </row>
    <row r="246367" spans="1:3" x14ac:dyDescent="0.2">
      <c r="A246367" t="s">
        <v>546</v>
      </c>
      <c r="B246367" s="1" t="s">
        <v>515</v>
      </c>
      <c r="C246367">
        <v>57.55</v>
      </c>
    </row>
    <row r="246368" spans="1:3" x14ac:dyDescent="0.2">
      <c r="A246368" t="s">
        <v>546</v>
      </c>
      <c r="B246368" s="1" t="s">
        <v>515</v>
      </c>
      <c r="C246368">
        <v>58.8</v>
      </c>
    </row>
    <row r="246369" spans="1:3" x14ac:dyDescent="0.2">
      <c r="A246369" t="s">
        <v>546</v>
      </c>
      <c r="B246369" s="1" t="s">
        <v>515</v>
      </c>
      <c r="C246369">
        <v>58.25</v>
      </c>
    </row>
    <row r="246370" spans="1:3" x14ac:dyDescent="0.2">
      <c r="A246370" t="s">
        <v>546</v>
      </c>
      <c r="B246370" s="1" t="s">
        <v>515</v>
      </c>
      <c r="C246370">
        <v>57.24</v>
      </c>
    </row>
    <row r="246371" spans="1:3" x14ac:dyDescent="0.2">
      <c r="A246371" t="s">
        <v>546</v>
      </c>
      <c r="B246371" s="1" t="s">
        <v>515</v>
      </c>
      <c r="C246371">
        <v>55.77</v>
      </c>
    </row>
    <row r="246372" spans="1:3" x14ac:dyDescent="0.2">
      <c r="A246372" t="s">
        <v>546</v>
      </c>
      <c r="B246372" s="1" t="s">
        <v>515</v>
      </c>
      <c r="C246372">
        <v>54.66</v>
      </c>
    </row>
    <row r="246373" spans="1:3" x14ac:dyDescent="0.2">
      <c r="A246373" t="s">
        <v>546</v>
      </c>
      <c r="B246373" s="1" t="s">
        <v>515</v>
      </c>
      <c r="C246373">
        <v>55.65</v>
      </c>
    </row>
    <row r="246374" spans="1:3" x14ac:dyDescent="0.2">
      <c r="A246374" t="s">
        <v>546</v>
      </c>
      <c r="B246374" s="1" t="s">
        <v>515</v>
      </c>
      <c r="C246374">
        <v>54.95</v>
      </c>
    </row>
    <row r="246375" spans="1:3" x14ac:dyDescent="0.2">
      <c r="A246375" t="s">
        <v>546</v>
      </c>
      <c r="B246375" s="1" t="s">
        <v>515</v>
      </c>
      <c r="C246375">
        <v>55.01</v>
      </c>
    </row>
    <row r="246376" spans="1:3" x14ac:dyDescent="0.2">
      <c r="A246376" t="s">
        <v>546</v>
      </c>
      <c r="B246376" s="1" t="s">
        <v>515</v>
      </c>
      <c r="C246376">
        <v>54.93</v>
      </c>
    </row>
    <row r="246377" spans="1:3" x14ac:dyDescent="0.2">
      <c r="A246377" t="s">
        <v>546</v>
      </c>
      <c r="B246377" s="1" t="s">
        <v>515</v>
      </c>
      <c r="C246377">
        <v>53.65</v>
      </c>
    </row>
    <row r="246378" spans="1:3" x14ac:dyDescent="0.2">
      <c r="A246378" t="s">
        <v>546</v>
      </c>
      <c r="B246378" s="1" t="s">
        <v>515</v>
      </c>
      <c r="C246378">
        <v>55.41</v>
      </c>
    </row>
    <row r="246379" spans="1:3" x14ac:dyDescent="0.2">
      <c r="A246379" t="s">
        <v>546</v>
      </c>
      <c r="B246379" s="1" t="s">
        <v>515</v>
      </c>
      <c r="C246379">
        <v>53.89</v>
      </c>
    </row>
    <row r="246380" spans="1:3" x14ac:dyDescent="0.2">
      <c r="A246380" t="s">
        <v>546</v>
      </c>
      <c r="B246380" s="1" t="s">
        <v>515</v>
      </c>
      <c r="C246380">
        <v>59.36</v>
      </c>
    </row>
    <row r="246381" spans="1:3" x14ac:dyDescent="0.2">
      <c r="A246381" t="s">
        <v>546</v>
      </c>
      <c r="B246381" s="1" t="s">
        <v>515</v>
      </c>
      <c r="C246381">
        <v>60.31</v>
      </c>
    </row>
    <row r="246382" spans="1:3" x14ac:dyDescent="0.2">
      <c r="A246382" t="s">
        <v>546</v>
      </c>
      <c r="B246382" s="1" t="s">
        <v>515</v>
      </c>
      <c r="C246382">
        <v>62.72</v>
      </c>
    </row>
    <row r="246383" spans="1:3" x14ac:dyDescent="0.2">
      <c r="A246383" t="s">
        <v>546</v>
      </c>
      <c r="B246383" s="1" t="s">
        <v>515</v>
      </c>
      <c r="C246383">
        <v>63.2</v>
      </c>
    </row>
    <row r="246384" spans="1:3" x14ac:dyDescent="0.2">
      <c r="A246384" t="s">
        <v>546</v>
      </c>
      <c r="B246384" s="1" t="s">
        <v>515</v>
      </c>
      <c r="C246384">
        <v>63.76</v>
      </c>
    </row>
    <row r="246385" spans="1:3" x14ac:dyDescent="0.2">
      <c r="A246385" t="s">
        <v>523</v>
      </c>
      <c r="B246385" s="1" t="s">
        <v>516</v>
      </c>
      <c r="C246385">
        <v>58.26</v>
      </c>
    </row>
    <row r="246386" spans="1:3" x14ac:dyDescent="0.2">
      <c r="A246386" t="s">
        <v>523</v>
      </c>
      <c r="B246386" s="1" t="s">
        <v>516</v>
      </c>
      <c r="C246386">
        <v>58.77</v>
      </c>
    </row>
    <row r="246387" spans="1:3" x14ac:dyDescent="0.2">
      <c r="A246387" t="s">
        <v>523</v>
      </c>
      <c r="B246387" s="1" t="s">
        <v>516</v>
      </c>
      <c r="C246387">
        <v>60.55</v>
      </c>
    </row>
    <row r="246388" spans="1:3" x14ac:dyDescent="0.2">
      <c r="A246388" t="s">
        <v>523</v>
      </c>
      <c r="B246388" s="1" t="s">
        <v>516</v>
      </c>
      <c r="C246388">
        <v>59.23</v>
      </c>
    </row>
    <row r="246389" spans="1:3" x14ac:dyDescent="0.2">
      <c r="A246389" t="s">
        <v>523</v>
      </c>
      <c r="B246389" s="1" t="s">
        <v>516</v>
      </c>
      <c r="C246389">
        <v>61.59</v>
      </c>
    </row>
    <row r="246390" spans="1:3" x14ac:dyDescent="0.2">
      <c r="A246390" t="s">
        <v>523</v>
      </c>
      <c r="B246390" s="1" t="s">
        <v>516</v>
      </c>
      <c r="C246390">
        <v>62.7</v>
      </c>
    </row>
    <row r="246391" spans="1:3" x14ac:dyDescent="0.2">
      <c r="A246391" t="s">
        <v>523</v>
      </c>
      <c r="B246391" s="1" t="s">
        <v>516</v>
      </c>
      <c r="C246391">
        <v>63.84</v>
      </c>
    </row>
    <row r="246392" spans="1:3" x14ac:dyDescent="0.2">
      <c r="A246392" t="s">
        <v>523</v>
      </c>
      <c r="B246392" s="1" t="s">
        <v>516</v>
      </c>
      <c r="C246392">
        <v>62.66</v>
      </c>
    </row>
    <row r="246393" spans="1:3" x14ac:dyDescent="0.2">
      <c r="A246393" t="s">
        <v>523</v>
      </c>
      <c r="B246393" s="1" t="s">
        <v>516</v>
      </c>
      <c r="C246393">
        <v>64.14</v>
      </c>
    </row>
    <row r="246394" spans="1:3" x14ac:dyDescent="0.2">
      <c r="A246394" t="s">
        <v>523</v>
      </c>
      <c r="B246394" s="1" t="s">
        <v>516</v>
      </c>
      <c r="C246394">
        <v>61.6</v>
      </c>
    </row>
    <row r="246395" spans="1:3" x14ac:dyDescent="0.2">
      <c r="A246395" t="s">
        <v>523</v>
      </c>
      <c r="B246395" s="1" t="s">
        <v>516</v>
      </c>
      <c r="C246395">
        <v>61.68</v>
      </c>
    </row>
    <row r="246396" spans="1:3" x14ac:dyDescent="0.2">
      <c r="A246396" t="s">
        <v>523</v>
      </c>
      <c r="B246396" s="1" t="s">
        <v>516</v>
      </c>
      <c r="C246396">
        <v>60.48</v>
      </c>
    </row>
    <row r="246397" spans="1:3" x14ac:dyDescent="0.2">
      <c r="A246397" t="s">
        <v>523</v>
      </c>
      <c r="B246397" s="1" t="s">
        <v>516</v>
      </c>
      <c r="C246397">
        <v>59.41</v>
      </c>
    </row>
    <row r="246398" spans="1:3" x14ac:dyDescent="0.2">
      <c r="A246398" t="s">
        <v>523</v>
      </c>
      <c r="B246398" s="1" t="s">
        <v>516</v>
      </c>
      <c r="C246398">
        <v>59.31</v>
      </c>
    </row>
    <row r="246399" spans="1:3" x14ac:dyDescent="0.2">
      <c r="A246399" t="s">
        <v>523</v>
      </c>
      <c r="B246399" s="1" t="s">
        <v>516</v>
      </c>
      <c r="C246399">
        <v>57.15</v>
      </c>
    </row>
    <row r="246400" spans="1:3" x14ac:dyDescent="0.2">
      <c r="A246400" t="s">
        <v>523</v>
      </c>
      <c r="B246400" s="1" t="s">
        <v>516</v>
      </c>
      <c r="C246400">
        <v>58.02</v>
      </c>
    </row>
    <row r="246401" spans="1:3" x14ac:dyDescent="0.2">
      <c r="A246401" t="s">
        <v>523</v>
      </c>
      <c r="B246401" s="1" t="s">
        <v>516</v>
      </c>
      <c r="C246401">
        <v>59.78</v>
      </c>
    </row>
    <row r="246402" spans="1:3" x14ac:dyDescent="0.2">
      <c r="A246402" t="s">
        <v>523</v>
      </c>
      <c r="B246402" s="1" t="s">
        <v>516</v>
      </c>
      <c r="C246402">
        <v>57.72</v>
      </c>
    </row>
    <row r="246403" spans="1:3" x14ac:dyDescent="0.2">
      <c r="A246403" t="s">
        <v>523</v>
      </c>
      <c r="B246403" s="1" t="s">
        <v>516</v>
      </c>
      <c r="C246403">
        <v>56.04</v>
      </c>
    </row>
    <row r="246404" spans="1:3" x14ac:dyDescent="0.2">
      <c r="A246404" t="s">
        <v>523</v>
      </c>
      <c r="B246404" s="1" t="s">
        <v>516</v>
      </c>
      <c r="C246404">
        <v>56.18</v>
      </c>
    </row>
    <row r="246405" spans="1:3" x14ac:dyDescent="0.2">
      <c r="A246405" t="s">
        <v>524</v>
      </c>
      <c r="B246405" s="1" t="s">
        <v>516</v>
      </c>
      <c r="C246405">
        <v>57.02</v>
      </c>
    </row>
    <row r="246406" spans="1:3" x14ac:dyDescent="0.2">
      <c r="A246406" t="s">
        <v>524</v>
      </c>
      <c r="B246406" s="1" t="s">
        <v>516</v>
      </c>
      <c r="C246406">
        <v>55.98</v>
      </c>
    </row>
    <row r="246407" spans="1:3" x14ac:dyDescent="0.2">
      <c r="A246407" t="s">
        <v>524</v>
      </c>
      <c r="B246407" s="1" t="s">
        <v>516</v>
      </c>
      <c r="C246407">
        <v>53.92</v>
      </c>
    </row>
    <row r="246408" spans="1:3" x14ac:dyDescent="0.2">
      <c r="A246408" t="s">
        <v>524</v>
      </c>
      <c r="B246408" s="1" t="s">
        <v>516</v>
      </c>
      <c r="C246408">
        <v>54.67</v>
      </c>
    </row>
    <row r="246409" spans="1:3" x14ac:dyDescent="0.2">
      <c r="A246409" t="s">
        <v>524</v>
      </c>
      <c r="B246409" s="1" t="s">
        <v>516</v>
      </c>
      <c r="C246409">
        <v>52.06</v>
      </c>
    </row>
    <row r="246410" spans="1:3" x14ac:dyDescent="0.2">
      <c r="A246410" t="s">
        <v>524</v>
      </c>
      <c r="B246410" s="1" t="s">
        <v>516</v>
      </c>
      <c r="C246410">
        <v>52.01</v>
      </c>
    </row>
    <row r="246411" spans="1:3" x14ac:dyDescent="0.2">
      <c r="A246411" t="s">
        <v>524</v>
      </c>
      <c r="B246411" s="1" t="s">
        <v>516</v>
      </c>
      <c r="C246411">
        <v>53.71</v>
      </c>
    </row>
    <row r="246412" spans="1:3" x14ac:dyDescent="0.2">
      <c r="A246412" t="s">
        <v>524</v>
      </c>
      <c r="B246412" s="1" t="s">
        <v>516</v>
      </c>
      <c r="C246412">
        <v>54.03</v>
      </c>
    </row>
    <row r="246413" spans="1:3" x14ac:dyDescent="0.2">
      <c r="A246413" t="s">
        <v>524</v>
      </c>
      <c r="B246413" s="1" t="s">
        <v>516</v>
      </c>
      <c r="C246413">
        <v>57.94</v>
      </c>
    </row>
    <row r="246414" spans="1:3" x14ac:dyDescent="0.2">
      <c r="A246414" t="s">
        <v>524</v>
      </c>
      <c r="B246414" s="1" t="s">
        <v>516</v>
      </c>
      <c r="C246414">
        <v>58.4</v>
      </c>
    </row>
    <row r="246415" spans="1:3" x14ac:dyDescent="0.2">
      <c r="A246415" t="s">
        <v>524</v>
      </c>
      <c r="B246415" s="1" t="s">
        <v>516</v>
      </c>
      <c r="C246415">
        <v>57.48</v>
      </c>
    </row>
    <row r="246416" spans="1:3" x14ac:dyDescent="0.2">
      <c r="A246416" t="s">
        <v>524</v>
      </c>
      <c r="B246416" s="1" t="s">
        <v>516</v>
      </c>
      <c r="C246416">
        <v>57.39</v>
      </c>
    </row>
    <row r="246417" spans="1:3" x14ac:dyDescent="0.2">
      <c r="A246417" t="s">
        <v>524</v>
      </c>
      <c r="B246417" s="1" t="s">
        <v>516</v>
      </c>
      <c r="C246417">
        <v>57.39</v>
      </c>
    </row>
    <row r="246418" spans="1:3" x14ac:dyDescent="0.2">
      <c r="A246418" t="s">
        <v>524</v>
      </c>
      <c r="B246418" s="1" t="s">
        <v>516</v>
      </c>
      <c r="C246418">
        <v>56.26</v>
      </c>
    </row>
    <row r="246419" spans="1:3" x14ac:dyDescent="0.2">
      <c r="A246419" t="s">
        <v>524</v>
      </c>
      <c r="B246419" s="1" t="s">
        <v>516</v>
      </c>
      <c r="C246419">
        <v>55.16</v>
      </c>
    </row>
    <row r="246420" spans="1:3" x14ac:dyDescent="0.2">
      <c r="A246420" t="s">
        <v>525</v>
      </c>
      <c r="B246420" s="1" t="s">
        <v>516</v>
      </c>
      <c r="C246420">
        <v>57.75</v>
      </c>
    </row>
    <row r="246421" spans="1:3" x14ac:dyDescent="0.2">
      <c r="A246421" t="s">
        <v>525</v>
      </c>
      <c r="B246421" s="1" t="s">
        <v>516</v>
      </c>
      <c r="C246421">
        <v>58.49</v>
      </c>
    </row>
    <row r="246422" spans="1:3" x14ac:dyDescent="0.2">
      <c r="A246422" t="s">
        <v>525</v>
      </c>
      <c r="B246422" s="1" t="s">
        <v>516</v>
      </c>
      <c r="C246422">
        <v>58.67</v>
      </c>
    </row>
    <row r="246423" spans="1:3" x14ac:dyDescent="0.2">
      <c r="A246423" t="s">
        <v>525</v>
      </c>
      <c r="B246423" s="1" t="s">
        <v>516</v>
      </c>
      <c r="C246423">
        <v>59.31</v>
      </c>
    </row>
    <row r="246424" spans="1:3" x14ac:dyDescent="0.2">
      <c r="A246424" t="s">
        <v>525</v>
      </c>
      <c r="B246424" s="1" t="s">
        <v>516</v>
      </c>
      <c r="C246424">
        <v>58.52</v>
      </c>
    </row>
    <row r="246425" spans="1:3" x14ac:dyDescent="0.2">
      <c r="A246425" t="s">
        <v>525</v>
      </c>
      <c r="B246425" s="1" t="s">
        <v>516</v>
      </c>
      <c r="C246425">
        <v>56.66</v>
      </c>
    </row>
    <row r="246426" spans="1:3" x14ac:dyDescent="0.2">
      <c r="A246426" t="s">
        <v>525</v>
      </c>
      <c r="B246426" s="1" t="s">
        <v>516</v>
      </c>
      <c r="C246426">
        <v>54.58</v>
      </c>
    </row>
    <row r="246427" spans="1:3" x14ac:dyDescent="0.2">
      <c r="A246427" t="s">
        <v>525</v>
      </c>
      <c r="B246427" s="1" t="s">
        <v>516</v>
      </c>
      <c r="C246427">
        <v>54.77</v>
      </c>
    </row>
    <row r="246428" spans="1:3" x14ac:dyDescent="0.2">
      <c r="A246428" t="s">
        <v>525</v>
      </c>
      <c r="B246428" s="1" t="s">
        <v>516</v>
      </c>
      <c r="C246428">
        <v>57.79</v>
      </c>
    </row>
    <row r="246429" spans="1:3" x14ac:dyDescent="0.2">
      <c r="A246429" t="s">
        <v>525</v>
      </c>
      <c r="B246429" s="1" t="s">
        <v>516</v>
      </c>
      <c r="C246429">
        <v>57.72</v>
      </c>
    </row>
    <row r="246430" spans="1:3" x14ac:dyDescent="0.2">
      <c r="A246430" t="s">
        <v>525</v>
      </c>
      <c r="B246430" s="1" t="s">
        <v>516</v>
      </c>
      <c r="C246430">
        <v>55.74</v>
      </c>
    </row>
    <row r="246431" spans="1:3" x14ac:dyDescent="0.2">
      <c r="A246431" t="s">
        <v>525</v>
      </c>
      <c r="B246431" s="1" t="s">
        <v>516</v>
      </c>
      <c r="C246431">
        <v>54.88</v>
      </c>
    </row>
    <row r="246432" spans="1:3" x14ac:dyDescent="0.2">
      <c r="A246432" t="s">
        <v>525</v>
      </c>
      <c r="B246432" s="1" t="s">
        <v>516</v>
      </c>
      <c r="C246432">
        <v>55.73</v>
      </c>
    </row>
    <row r="246433" spans="1:3" x14ac:dyDescent="0.2">
      <c r="A246433" t="s">
        <v>525</v>
      </c>
      <c r="B246433" s="1" t="s">
        <v>516</v>
      </c>
      <c r="C246433">
        <v>55.48</v>
      </c>
    </row>
    <row r="246434" spans="1:3" x14ac:dyDescent="0.2">
      <c r="A246434" t="s">
        <v>525</v>
      </c>
      <c r="B246434" s="1" t="s">
        <v>516</v>
      </c>
      <c r="C246434">
        <v>54.97</v>
      </c>
    </row>
    <row r="246435" spans="1:3" x14ac:dyDescent="0.2">
      <c r="A246435" t="s">
        <v>525</v>
      </c>
      <c r="B246435" s="1" t="s">
        <v>516</v>
      </c>
      <c r="C246435">
        <v>55.41</v>
      </c>
    </row>
    <row r="246436" spans="1:3" x14ac:dyDescent="0.2">
      <c r="A246436" t="s">
        <v>525</v>
      </c>
      <c r="B246436" s="1" t="s">
        <v>516</v>
      </c>
      <c r="C246436">
        <v>55.28</v>
      </c>
    </row>
    <row r="246437" spans="1:3" x14ac:dyDescent="0.2">
      <c r="A246437" t="s">
        <v>525</v>
      </c>
      <c r="B246437" s="1" t="s">
        <v>516</v>
      </c>
      <c r="C246437">
        <v>54.23</v>
      </c>
    </row>
    <row r="246438" spans="1:3" x14ac:dyDescent="0.2">
      <c r="A246438" t="s">
        <v>525</v>
      </c>
      <c r="B246438" s="1" t="s">
        <v>516</v>
      </c>
      <c r="C246438">
        <v>52.98</v>
      </c>
    </row>
    <row r="246439" spans="1:3" x14ac:dyDescent="0.2">
      <c r="A246439" t="s">
        <v>525</v>
      </c>
      <c r="B246439" s="1" t="s">
        <v>516</v>
      </c>
      <c r="C246439">
        <v>53.79</v>
      </c>
    </row>
    <row r="246440" spans="1:3" x14ac:dyDescent="0.2">
      <c r="A246440" t="s">
        <v>525</v>
      </c>
      <c r="B246440" s="1" t="s">
        <v>516</v>
      </c>
      <c r="C246440">
        <v>54.35</v>
      </c>
    </row>
    <row r="246441" spans="1:3" x14ac:dyDescent="0.2">
      <c r="A246441" t="s">
        <v>525</v>
      </c>
      <c r="B246441" s="1" t="s">
        <v>516</v>
      </c>
      <c r="C246441">
        <v>54.36</v>
      </c>
    </row>
    <row r="246442" spans="1:3" x14ac:dyDescent="0.2">
      <c r="A246442" t="s">
        <v>525</v>
      </c>
      <c r="B246442" s="1" t="s">
        <v>516</v>
      </c>
      <c r="C246442">
        <v>54.32</v>
      </c>
    </row>
    <row r="246443" spans="1:3" x14ac:dyDescent="0.2">
      <c r="A246443" t="s">
        <v>526</v>
      </c>
      <c r="B246443" s="1" t="s">
        <v>516</v>
      </c>
      <c r="C246443">
        <v>55.89</v>
      </c>
    </row>
    <row r="246444" spans="1:3" x14ac:dyDescent="0.2">
      <c r="A246444" t="s">
        <v>526</v>
      </c>
      <c r="B246444" s="1" t="s">
        <v>516</v>
      </c>
      <c r="C246444">
        <v>58.77</v>
      </c>
    </row>
    <row r="246445" spans="1:3" x14ac:dyDescent="0.2">
      <c r="A246445" t="s">
        <v>526</v>
      </c>
      <c r="B246445" s="1" t="s">
        <v>516</v>
      </c>
      <c r="C246445">
        <v>58.31</v>
      </c>
    </row>
    <row r="246446" spans="1:3" x14ac:dyDescent="0.2">
      <c r="A246446" t="s">
        <v>526</v>
      </c>
      <c r="B246446" s="1" t="s">
        <v>516</v>
      </c>
      <c r="C246446">
        <v>58.35</v>
      </c>
    </row>
    <row r="246447" spans="1:3" x14ac:dyDescent="0.2">
      <c r="A246447" t="s">
        <v>526</v>
      </c>
      <c r="B246447" s="1" t="s">
        <v>516</v>
      </c>
      <c r="C246447">
        <v>56.8</v>
      </c>
    </row>
    <row r="246448" spans="1:3" x14ac:dyDescent="0.2">
      <c r="A246448" t="s">
        <v>526</v>
      </c>
      <c r="B246448" s="1" t="s">
        <v>516</v>
      </c>
      <c r="C246448">
        <v>57.02</v>
      </c>
    </row>
    <row r="246449" spans="1:3" x14ac:dyDescent="0.2">
      <c r="A246449" t="s">
        <v>526</v>
      </c>
      <c r="B246449" s="1" t="s">
        <v>516</v>
      </c>
      <c r="C246449">
        <v>56.05</v>
      </c>
    </row>
    <row r="246450" spans="1:3" x14ac:dyDescent="0.2">
      <c r="A246450" t="s">
        <v>526</v>
      </c>
      <c r="B246450" s="1" t="s">
        <v>516</v>
      </c>
      <c r="C246450">
        <v>55.86</v>
      </c>
    </row>
    <row r="246451" spans="1:3" x14ac:dyDescent="0.2">
      <c r="A246451" t="s">
        <v>526</v>
      </c>
      <c r="B246451" s="1" t="s">
        <v>516</v>
      </c>
      <c r="C246451">
        <v>56.47</v>
      </c>
    </row>
    <row r="246452" spans="1:3" x14ac:dyDescent="0.2">
      <c r="A246452" t="s">
        <v>526</v>
      </c>
      <c r="B246452" s="1" t="s">
        <v>516</v>
      </c>
      <c r="C246452">
        <v>57.06</v>
      </c>
    </row>
    <row r="246453" spans="1:3" x14ac:dyDescent="0.2">
      <c r="A246453" t="s">
        <v>526</v>
      </c>
      <c r="B246453" s="1" t="s">
        <v>516</v>
      </c>
      <c r="C246453">
        <v>56.31</v>
      </c>
    </row>
    <row r="246454" spans="1:3" x14ac:dyDescent="0.2">
      <c r="A246454" t="s">
        <v>526</v>
      </c>
      <c r="B246454" s="1" t="s">
        <v>516</v>
      </c>
      <c r="C246454">
        <v>57.05</v>
      </c>
    </row>
    <row r="246455" spans="1:3" x14ac:dyDescent="0.2">
      <c r="A246455" t="s">
        <v>526</v>
      </c>
      <c r="B246455" s="1" t="s">
        <v>516</v>
      </c>
      <c r="C246455">
        <v>55.89</v>
      </c>
    </row>
    <row r="246456" spans="1:3" x14ac:dyDescent="0.2">
      <c r="A246456" t="s">
        <v>526</v>
      </c>
      <c r="B246456" s="1" t="s">
        <v>516</v>
      </c>
      <c r="C246456">
        <v>54.73</v>
      </c>
    </row>
    <row r="246457" spans="1:3" x14ac:dyDescent="0.2">
      <c r="A246457" t="s">
        <v>526</v>
      </c>
      <c r="B246457" s="1" t="s">
        <v>516</v>
      </c>
      <c r="C246457">
        <v>55.3</v>
      </c>
    </row>
    <row r="246458" spans="1:3" x14ac:dyDescent="0.2">
      <c r="A246458" t="s">
        <v>526</v>
      </c>
      <c r="B246458" s="1" t="s">
        <v>516</v>
      </c>
      <c r="C246458">
        <v>55.17</v>
      </c>
    </row>
    <row r="246459" spans="1:3" x14ac:dyDescent="0.2">
      <c r="A246459" t="s">
        <v>526</v>
      </c>
      <c r="B246459" s="1" t="s">
        <v>516</v>
      </c>
      <c r="C246459">
        <v>54.51</v>
      </c>
    </row>
    <row r="246460" spans="1:3" x14ac:dyDescent="0.2">
      <c r="A246460" t="s">
        <v>526</v>
      </c>
      <c r="B246460" s="1" t="s">
        <v>516</v>
      </c>
      <c r="C246460">
        <v>55</v>
      </c>
    </row>
    <row r="246461" spans="1:3" x14ac:dyDescent="0.2">
      <c r="A246461" t="s">
        <v>526</v>
      </c>
      <c r="B246461" s="1" t="s">
        <v>516</v>
      </c>
      <c r="C246461">
        <v>55.36</v>
      </c>
    </row>
    <row r="246462" spans="1:3" x14ac:dyDescent="0.2">
      <c r="A246462" t="s">
        <v>526</v>
      </c>
      <c r="B246462" s="1" t="s">
        <v>516</v>
      </c>
      <c r="C246462">
        <v>55.49</v>
      </c>
    </row>
    <row r="246463" spans="1:3" x14ac:dyDescent="0.2">
      <c r="A246463" t="s">
        <v>526</v>
      </c>
      <c r="B246463" s="1" t="s">
        <v>516</v>
      </c>
      <c r="C246463">
        <v>54.68</v>
      </c>
    </row>
    <row r="246464" spans="1:3" x14ac:dyDescent="0.2">
      <c r="A246464" t="s">
        <v>527</v>
      </c>
      <c r="B246464" s="1" t="s">
        <v>516</v>
      </c>
      <c r="C246464">
        <v>54.74</v>
      </c>
    </row>
    <row r="246465" spans="1:3" x14ac:dyDescent="0.2">
      <c r="A246465" t="s">
        <v>527</v>
      </c>
      <c r="B246465" s="1" t="s">
        <v>516</v>
      </c>
      <c r="C246465">
        <v>53.77</v>
      </c>
    </row>
    <row r="246466" spans="1:3" x14ac:dyDescent="0.2">
      <c r="A246466" t="s">
        <v>527</v>
      </c>
      <c r="B246466" s="1" t="s">
        <v>516</v>
      </c>
      <c r="C246466">
        <v>54.04</v>
      </c>
    </row>
    <row r="246467" spans="1:3" x14ac:dyDescent="0.2">
      <c r="A246467" t="s">
        <v>527</v>
      </c>
      <c r="B246467" s="1" t="s">
        <v>516</v>
      </c>
      <c r="C246467">
        <v>53.83</v>
      </c>
    </row>
    <row r="246468" spans="1:3" x14ac:dyDescent="0.2">
      <c r="A246468" t="s">
        <v>527</v>
      </c>
      <c r="B246468" s="1" t="s">
        <v>516</v>
      </c>
      <c r="C246468">
        <v>55.47</v>
      </c>
    </row>
    <row r="246469" spans="1:3" x14ac:dyDescent="0.2">
      <c r="A246469" t="s">
        <v>527</v>
      </c>
      <c r="B246469" s="1" t="s">
        <v>516</v>
      </c>
      <c r="C246469">
        <v>55.82</v>
      </c>
    </row>
    <row r="246470" spans="1:3" x14ac:dyDescent="0.2">
      <c r="A246470" t="s">
        <v>527</v>
      </c>
      <c r="B246470" s="1" t="s">
        <v>516</v>
      </c>
      <c r="C246470">
        <v>55.86</v>
      </c>
    </row>
    <row r="246471" spans="1:3" x14ac:dyDescent="0.2">
      <c r="A246471" t="s">
        <v>527</v>
      </c>
      <c r="B246471" s="1" t="s">
        <v>516</v>
      </c>
      <c r="C246471">
        <v>55.08</v>
      </c>
    </row>
    <row r="246472" spans="1:3" x14ac:dyDescent="0.2">
      <c r="A246472" t="s">
        <v>527</v>
      </c>
      <c r="B246472" s="1" t="s">
        <v>516</v>
      </c>
      <c r="C246472">
        <v>54.99</v>
      </c>
    </row>
    <row r="246473" spans="1:3" x14ac:dyDescent="0.2">
      <c r="A246473" t="s">
        <v>527</v>
      </c>
      <c r="B246473" s="1" t="s">
        <v>516</v>
      </c>
      <c r="C246473">
        <v>54.79</v>
      </c>
    </row>
    <row r="246474" spans="1:3" x14ac:dyDescent="0.2">
      <c r="A246474" t="s">
        <v>527</v>
      </c>
      <c r="B246474" s="1" t="s">
        <v>516</v>
      </c>
      <c r="C246474">
        <v>54.33</v>
      </c>
    </row>
    <row r="246475" spans="1:3" x14ac:dyDescent="0.2">
      <c r="A246475" t="s">
        <v>527</v>
      </c>
      <c r="B246475" s="1" t="s">
        <v>516</v>
      </c>
      <c r="C246475">
        <v>54.07</v>
      </c>
    </row>
    <row r="246476" spans="1:3" x14ac:dyDescent="0.2">
      <c r="A246476" t="s">
        <v>527</v>
      </c>
      <c r="B246476" s="1" t="s">
        <v>516</v>
      </c>
      <c r="C246476">
        <v>55.13</v>
      </c>
    </row>
    <row r="246477" spans="1:3" x14ac:dyDescent="0.2">
      <c r="A246477" t="s">
        <v>527</v>
      </c>
      <c r="B246477" s="1" t="s">
        <v>516</v>
      </c>
      <c r="C246477">
        <v>55.56</v>
      </c>
    </row>
    <row r="246478" spans="1:3" x14ac:dyDescent="0.2">
      <c r="A246478" t="s">
        <v>527</v>
      </c>
      <c r="B246478" s="1" t="s">
        <v>516</v>
      </c>
      <c r="C246478">
        <v>55.13</v>
      </c>
    </row>
    <row r="246479" spans="1:3" x14ac:dyDescent="0.2">
      <c r="A246479" t="s">
        <v>527</v>
      </c>
      <c r="B246479" s="1" t="s">
        <v>516</v>
      </c>
      <c r="C246479">
        <v>56.87</v>
      </c>
    </row>
    <row r="246480" spans="1:3" x14ac:dyDescent="0.2">
      <c r="A246480" t="s">
        <v>527</v>
      </c>
      <c r="B246480" s="1" t="s">
        <v>516</v>
      </c>
      <c r="C246480">
        <v>55.78</v>
      </c>
    </row>
    <row r="246481" spans="1:3" x14ac:dyDescent="0.2">
      <c r="A246481" t="s">
        <v>527</v>
      </c>
      <c r="B246481" s="1" t="s">
        <v>516</v>
      </c>
      <c r="C246481">
        <v>56.27</v>
      </c>
    </row>
    <row r="246482" spans="1:3" x14ac:dyDescent="0.2">
      <c r="A246482" t="s">
        <v>528</v>
      </c>
      <c r="B246482" s="1" t="s">
        <v>516</v>
      </c>
      <c r="C246482">
        <v>57.02</v>
      </c>
    </row>
    <row r="246483" spans="1:3" x14ac:dyDescent="0.2">
      <c r="A246483" t="s">
        <v>528</v>
      </c>
      <c r="B246483" s="1" t="s">
        <v>516</v>
      </c>
      <c r="C246483">
        <v>55.8</v>
      </c>
    </row>
    <row r="246484" spans="1:3" x14ac:dyDescent="0.2">
      <c r="A246484" t="s">
        <v>528</v>
      </c>
      <c r="B246484" s="1" t="s">
        <v>516</v>
      </c>
      <c r="C246484">
        <v>55.36</v>
      </c>
    </row>
    <row r="246485" spans="1:3" x14ac:dyDescent="0.2">
      <c r="A246485" t="s">
        <v>528</v>
      </c>
      <c r="B246485" s="1" t="s">
        <v>516</v>
      </c>
      <c r="C246485">
        <v>55.14</v>
      </c>
    </row>
    <row r="246486" spans="1:3" x14ac:dyDescent="0.2">
      <c r="A246486" t="s">
        <v>528</v>
      </c>
      <c r="B246486" s="1" t="s">
        <v>516</v>
      </c>
      <c r="C246486">
        <v>56.18</v>
      </c>
    </row>
    <row r="246487" spans="1:3" x14ac:dyDescent="0.2">
      <c r="A246487" t="s">
        <v>528</v>
      </c>
      <c r="B246487" s="1" t="s">
        <v>516</v>
      </c>
      <c r="C246487">
        <v>55.73</v>
      </c>
    </row>
    <row r="246488" spans="1:3" x14ac:dyDescent="0.2">
      <c r="A246488" t="s">
        <v>528</v>
      </c>
      <c r="B246488" s="1" t="s">
        <v>516</v>
      </c>
      <c r="C246488">
        <v>56.24</v>
      </c>
    </row>
    <row r="246489" spans="1:3" x14ac:dyDescent="0.2">
      <c r="A246489" t="s">
        <v>528</v>
      </c>
      <c r="B246489" s="1" t="s">
        <v>516</v>
      </c>
      <c r="C246489">
        <v>56.86</v>
      </c>
    </row>
    <row r="246490" spans="1:3" x14ac:dyDescent="0.2">
      <c r="A246490" t="s">
        <v>528</v>
      </c>
      <c r="B246490" s="1" t="s">
        <v>516</v>
      </c>
      <c r="C246490">
        <v>55.62</v>
      </c>
    </row>
    <row r="246491" spans="1:3" x14ac:dyDescent="0.2">
      <c r="A246491" t="s">
        <v>528</v>
      </c>
      <c r="B246491" s="1" t="s">
        <v>516</v>
      </c>
      <c r="C246491">
        <v>55</v>
      </c>
    </row>
    <row r="246492" spans="1:3" x14ac:dyDescent="0.2">
      <c r="A246492" t="s">
        <v>528</v>
      </c>
      <c r="B246492" s="1" t="s">
        <v>516</v>
      </c>
      <c r="C246492">
        <v>55.05</v>
      </c>
    </row>
    <row r="246493" spans="1:3" x14ac:dyDescent="0.2">
      <c r="A246493" t="s">
        <v>528</v>
      </c>
      <c r="B246493" s="1" t="s">
        <v>516</v>
      </c>
      <c r="C246493">
        <v>59.17</v>
      </c>
    </row>
    <row r="246494" spans="1:3" x14ac:dyDescent="0.2">
      <c r="A246494" t="s">
        <v>528</v>
      </c>
      <c r="B246494" s="1" t="s">
        <v>516</v>
      </c>
      <c r="C246494">
        <v>58.57</v>
      </c>
    </row>
    <row r="246495" spans="1:3" x14ac:dyDescent="0.2">
      <c r="A246495" t="s">
        <v>528</v>
      </c>
      <c r="B246495" s="1" t="s">
        <v>516</v>
      </c>
      <c r="C246495">
        <v>57.67</v>
      </c>
    </row>
    <row r="246496" spans="1:3" x14ac:dyDescent="0.2">
      <c r="A246496" t="s">
        <v>528</v>
      </c>
      <c r="B246496" s="1" t="s">
        <v>516</v>
      </c>
      <c r="C246496">
        <v>57.08</v>
      </c>
    </row>
    <row r="246497" spans="1:3" x14ac:dyDescent="0.2">
      <c r="A246497" t="s">
        <v>528</v>
      </c>
      <c r="B246497" s="1" t="s">
        <v>516</v>
      </c>
      <c r="C246497">
        <v>58.54</v>
      </c>
    </row>
    <row r="246498" spans="1:3" x14ac:dyDescent="0.2">
      <c r="A246498" t="s">
        <v>528</v>
      </c>
      <c r="B246498" s="1" t="s">
        <v>516</v>
      </c>
      <c r="C246498">
        <v>57.7</v>
      </c>
    </row>
    <row r="246499" spans="1:3" x14ac:dyDescent="0.2">
      <c r="A246499" t="s">
        <v>528</v>
      </c>
      <c r="B246499" s="1" t="s">
        <v>516</v>
      </c>
      <c r="C246499">
        <v>59.31</v>
      </c>
    </row>
    <row r="246500" spans="1:3" x14ac:dyDescent="0.2">
      <c r="A246500" t="s">
        <v>528</v>
      </c>
      <c r="B246500" s="1" t="s">
        <v>516</v>
      </c>
      <c r="C246500">
        <v>59.06</v>
      </c>
    </row>
    <row r="246501" spans="1:3" x14ac:dyDescent="0.2">
      <c r="A246501" t="s">
        <v>528</v>
      </c>
      <c r="B246501" s="1" t="s">
        <v>516</v>
      </c>
      <c r="C246501">
        <v>59.25</v>
      </c>
    </row>
    <row r="246502" spans="1:3" x14ac:dyDescent="0.2">
      <c r="A246502" t="s">
        <v>528</v>
      </c>
      <c r="B246502" s="1" t="s">
        <v>516</v>
      </c>
      <c r="C246502">
        <v>61.82</v>
      </c>
    </row>
    <row r="246503" spans="1:3" x14ac:dyDescent="0.2">
      <c r="A246503" t="s">
        <v>529</v>
      </c>
      <c r="B246503" s="1" t="s">
        <v>516</v>
      </c>
      <c r="C246503">
        <v>60.33</v>
      </c>
    </row>
    <row r="246504" spans="1:3" x14ac:dyDescent="0.2">
      <c r="A246504" t="s">
        <v>529</v>
      </c>
      <c r="B246504" s="1" t="s">
        <v>516</v>
      </c>
      <c r="C246504">
        <v>58.13</v>
      </c>
    </row>
    <row r="246505" spans="1:3" x14ac:dyDescent="0.2">
      <c r="A246505" t="s">
        <v>529</v>
      </c>
      <c r="B246505" s="1" t="s">
        <v>516</v>
      </c>
      <c r="C246505">
        <v>58.37</v>
      </c>
    </row>
    <row r="246506" spans="1:3" x14ac:dyDescent="0.2">
      <c r="A246506" t="s">
        <v>529</v>
      </c>
      <c r="B246506" s="1" t="s">
        <v>516</v>
      </c>
      <c r="C246506">
        <v>57.14</v>
      </c>
    </row>
    <row r="246507" spans="1:3" x14ac:dyDescent="0.2">
      <c r="A246507" t="s">
        <v>529</v>
      </c>
      <c r="B246507" s="1" t="s">
        <v>516</v>
      </c>
      <c r="C246507">
        <v>57.51</v>
      </c>
    </row>
    <row r="246508" spans="1:3" x14ac:dyDescent="0.2">
      <c r="A246508" t="s">
        <v>529</v>
      </c>
      <c r="B246508" s="1" t="s">
        <v>516</v>
      </c>
      <c r="C246508">
        <v>58.3</v>
      </c>
    </row>
    <row r="246509" spans="1:3" x14ac:dyDescent="0.2">
      <c r="A246509" t="s">
        <v>529</v>
      </c>
      <c r="B246509" s="1" t="s">
        <v>516</v>
      </c>
      <c r="C246509">
        <v>56.91</v>
      </c>
    </row>
    <row r="246510" spans="1:3" x14ac:dyDescent="0.2">
      <c r="A246510" t="s">
        <v>529</v>
      </c>
      <c r="B246510" s="1" t="s">
        <v>516</v>
      </c>
      <c r="C246510">
        <v>56.61</v>
      </c>
    </row>
    <row r="246511" spans="1:3" x14ac:dyDescent="0.2">
      <c r="A246511" t="s">
        <v>529</v>
      </c>
      <c r="B246511" s="1" t="s">
        <v>516</v>
      </c>
      <c r="C246511">
        <v>57.04</v>
      </c>
    </row>
    <row r="246512" spans="1:3" x14ac:dyDescent="0.2">
      <c r="A246512" t="s">
        <v>529</v>
      </c>
      <c r="B246512" s="1" t="s">
        <v>516</v>
      </c>
      <c r="C246512">
        <v>56</v>
      </c>
    </row>
    <row r="246513" spans="1:3" x14ac:dyDescent="0.2">
      <c r="A246513" t="s">
        <v>529</v>
      </c>
      <c r="B246513" s="1" t="s">
        <v>516</v>
      </c>
      <c r="C246513">
        <v>55.17</v>
      </c>
    </row>
    <row r="246514" spans="1:3" x14ac:dyDescent="0.2">
      <c r="A246514" t="s">
        <v>529</v>
      </c>
      <c r="B246514" s="1" t="s">
        <v>516</v>
      </c>
      <c r="C246514">
        <v>54.03</v>
      </c>
    </row>
    <row r="246515" spans="1:3" x14ac:dyDescent="0.2">
      <c r="A246515" t="s">
        <v>529</v>
      </c>
      <c r="B246515" s="1" t="s">
        <v>516</v>
      </c>
      <c r="C246515">
        <v>51.8</v>
      </c>
    </row>
    <row r="246516" spans="1:3" x14ac:dyDescent="0.2">
      <c r="A246516" t="s">
        <v>529</v>
      </c>
      <c r="B246516" s="1" t="s">
        <v>516</v>
      </c>
      <c r="C246516">
        <v>51.88</v>
      </c>
    </row>
    <row r="246517" spans="1:3" x14ac:dyDescent="0.2">
      <c r="A246517" t="s">
        <v>529</v>
      </c>
      <c r="B246517" s="1" t="s">
        <v>516</v>
      </c>
      <c r="C246517">
        <v>52.6</v>
      </c>
    </row>
    <row r="246518" spans="1:3" x14ac:dyDescent="0.2">
      <c r="A246518" t="s">
        <v>529</v>
      </c>
      <c r="B246518" s="1" t="s">
        <v>516</v>
      </c>
      <c r="C246518">
        <v>53</v>
      </c>
    </row>
    <row r="246519" spans="1:3" x14ac:dyDescent="0.2">
      <c r="A246519" t="s">
        <v>529</v>
      </c>
      <c r="B246519" s="1" t="s">
        <v>516</v>
      </c>
      <c r="C246519">
        <v>51.88</v>
      </c>
    </row>
    <row r="246520" spans="1:3" x14ac:dyDescent="0.2">
      <c r="A246520" t="s">
        <v>529</v>
      </c>
      <c r="B246520" s="1" t="s">
        <v>516</v>
      </c>
      <c r="C246520">
        <v>57.2</v>
      </c>
    </row>
    <row r="246521" spans="1:3" x14ac:dyDescent="0.2">
      <c r="A246521" t="s">
        <v>529</v>
      </c>
      <c r="B246521" s="1" t="s">
        <v>516</v>
      </c>
      <c r="C246521">
        <v>64.400000000000006</v>
      </c>
    </row>
    <row r="246522" spans="1:3" x14ac:dyDescent="0.2">
      <c r="A246522" t="s">
        <v>529</v>
      </c>
      <c r="B246522" s="1" t="s">
        <v>516</v>
      </c>
      <c r="C246522">
        <v>59.26</v>
      </c>
    </row>
    <row r="246523" spans="1:3" x14ac:dyDescent="0.2">
      <c r="A246523" t="s">
        <v>529</v>
      </c>
      <c r="B246523" s="1" t="s">
        <v>516</v>
      </c>
      <c r="C246523">
        <v>62.27</v>
      </c>
    </row>
    <row r="246524" spans="1:3" x14ac:dyDescent="0.2">
      <c r="A246524" t="s">
        <v>529</v>
      </c>
      <c r="B246524" s="1" t="s">
        <v>516</v>
      </c>
      <c r="C246524">
        <v>64.69</v>
      </c>
    </row>
    <row r="246525" spans="1:3" x14ac:dyDescent="0.2">
      <c r="A246525" t="s">
        <v>530</v>
      </c>
      <c r="B246525" s="1" t="s">
        <v>516</v>
      </c>
      <c r="C246525">
        <v>67.36</v>
      </c>
    </row>
    <row r="246526" spans="1:3" x14ac:dyDescent="0.2">
      <c r="A246526" t="s">
        <v>530</v>
      </c>
      <c r="B246526" s="1" t="s">
        <v>516</v>
      </c>
      <c r="C246526">
        <v>62.75</v>
      </c>
    </row>
    <row r="246527" spans="1:3" x14ac:dyDescent="0.2">
      <c r="A246527" t="s">
        <v>530</v>
      </c>
      <c r="B246527" s="1" t="s">
        <v>516</v>
      </c>
      <c r="C246527">
        <v>63.95</v>
      </c>
    </row>
    <row r="246528" spans="1:3" x14ac:dyDescent="0.2">
      <c r="A246528" t="s">
        <v>530</v>
      </c>
      <c r="B246528" s="1" t="s">
        <v>516</v>
      </c>
      <c r="C246528">
        <v>67.2</v>
      </c>
    </row>
    <row r="246529" spans="1:3" x14ac:dyDescent="0.2">
      <c r="A246529" t="s">
        <v>530</v>
      </c>
      <c r="B246529" s="1" t="s">
        <v>516</v>
      </c>
      <c r="C246529">
        <v>67.459999999999994</v>
      </c>
    </row>
    <row r="246530" spans="1:3" x14ac:dyDescent="0.2">
      <c r="A246530" t="s">
        <v>530</v>
      </c>
      <c r="B246530" s="1" t="s">
        <v>516</v>
      </c>
      <c r="C246530">
        <v>64.03</v>
      </c>
    </row>
    <row r="246531" spans="1:3" x14ac:dyDescent="0.2">
      <c r="A246531" t="s">
        <v>530</v>
      </c>
      <c r="B246531" s="1" t="s">
        <v>516</v>
      </c>
      <c r="C246531">
        <v>62.34</v>
      </c>
    </row>
    <row r="246532" spans="1:3" x14ac:dyDescent="0.2">
      <c r="A246532" t="s">
        <v>530</v>
      </c>
      <c r="B246532" s="1" t="s">
        <v>516</v>
      </c>
      <c r="C246532">
        <v>61.51</v>
      </c>
    </row>
    <row r="246533" spans="1:3" x14ac:dyDescent="0.2">
      <c r="A246533" t="s">
        <v>530</v>
      </c>
      <c r="B246533" s="1" t="s">
        <v>516</v>
      </c>
      <c r="C246533">
        <v>62.09</v>
      </c>
    </row>
    <row r="246534" spans="1:3" x14ac:dyDescent="0.2">
      <c r="A246534" t="s">
        <v>530</v>
      </c>
      <c r="B246534" s="1" t="s">
        <v>516</v>
      </c>
      <c r="C246534">
        <v>58.38</v>
      </c>
    </row>
    <row r="246535" spans="1:3" x14ac:dyDescent="0.2">
      <c r="A246535" t="s">
        <v>530</v>
      </c>
      <c r="B246535" s="1" t="s">
        <v>516</v>
      </c>
      <c r="C246535">
        <v>58.75</v>
      </c>
    </row>
    <row r="246536" spans="1:3" x14ac:dyDescent="0.2">
      <c r="A246536" t="s">
        <v>530</v>
      </c>
      <c r="B246536" s="1" t="s">
        <v>516</v>
      </c>
      <c r="C246536">
        <v>57.09</v>
      </c>
    </row>
    <row r="246537" spans="1:3" x14ac:dyDescent="0.2">
      <c r="A246537" t="s">
        <v>530</v>
      </c>
      <c r="B246537" s="1" t="s">
        <v>516</v>
      </c>
      <c r="C246537">
        <v>57.92</v>
      </c>
    </row>
    <row r="246538" spans="1:3" x14ac:dyDescent="0.2">
      <c r="A246538" t="s">
        <v>530</v>
      </c>
      <c r="B246538" s="1" t="s">
        <v>516</v>
      </c>
      <c r="C246538">
        <v>59.17</v>
      </c>
    </row>
    <row r="246539" spans="1:3" x14ac:dyDescent="0.2">
      <c r="A246539" t="s">
        <v>530</v>
      </c>
      <c r="B246539" s="1" t="s">
        <v>516</v>
      </c>
      <c r="C246539">
        <v>59.31</v>
      </c>
    </row>
    <row r="246540" spans="1:3" x14ac:dyDescent="0.2">
      <c r="A246540" t="s">
        <v>530</v>
      </c>
      <c r="B246540" s="1" t="s">
        <v>516</v>
      </c>
      <c r="C246540">
        <v>59.41</v>
      </c>
    </row>
    <row r="246541" spans="1:3" x14ac:dyDescent="0.2">
      <c r="A246541" t="s">
        <v>530</v>
      </c>
      <c r="B246541" s="1" t="s">
        <v>516</v>
      </c>
      <c r="C246541">
        <v>59.79</v>
      </c>
    </row>
    <row r="246542" spans="1:3" x14ac:dyDescent="0.2">
      <c r="A246542" t="s">
        <v>530</v>
      </c>
      <c r="B246542" s="1" t="s">
        <v>516</v>
      </c>
      <c r="C246542">
        <v>59.02</v>
      </c>
    </row>
    <row r="246543" spans="1:3" x14ac:dyDescent="0.2">
      <c r="A246543" t="s">
        <v>530</v>
      </c>
      <c r="B246543" s="1" t="s">
        <v>516</v>
      </c>
      <c r="C246543">
        <v>58.91</v>
      </c>
    </row>
    <row r="246544" spans="1:3" x14ac:dyDescent="0.2">
      <c r="A246544" t="s">
        <v>530</v>
      </c>
      <c r="B246544" s="1" t="s">
        <v>516</v>
      </c>
      <c r="C246544">
        <v>57.92</v>
      </c>
    </row>
    <row r="246545" spans="1:3" x14ac:dyDescent="0.2">
      <c r="A246545" t="s">
        <v>530</v>
      </c>
      <c r="B246545" s="1" t="s">
        <v>516</v>
      </c>
      <c r="C246545">
        <v>58.09</v>
      </c>
    </row>
    <row r="246546" spans="1:3" x14ac:dyDescent="0.2">
      <c r="A246546" t="s">
        <v>530</v>
      </c>
      <c r="B246546" s="1" t="s">
        <v>516</v>
      </c>
      <c r="C246546">
        <v>55.69</v>
      </c>
    </row>
    <row r="246547" spans="1:3" x14ac:dyDescent="0.2">
      <c r="A246547" t="s">
        <v>531</v>
      </c>
      <c r="B246547" s="1" t="s">
        <v>516</v>
      </c>
      <c r="C246547">
        <v>55.97</v>
      </c>
    </row>
    <row r="246548" spans="1:3" x14ac:dyDescent="0.2">
      <c r="A246548" t="s">
        <v>531</v>
      </c>
      <c r="B246548" s="1" t="s">
        <v>516</v>
      </c>
      <c r="C246548">
        <v>55.19</v>
      </c>
    </row>
    <row r="246549" spans="1:3" x14ac:dyDescent="0.2">
      <c r="A246549" t="s">
        <v>531</v>
      </c>
      <c r="B246549" s="1" t="s">
        <v>516</v>
      </c>
      <c r="C246549">
        <v>56.77</v>
      </c>
    </row>
    <row r="246550" spans="1:3" x14ac:dyDescent="0.2">
      <c r="A246550" t="s">
        <v>531</v>
      </c>
      <c r="B246550" s="1" t="s">
        <v>516</v>
      </c>
      <c r="C246550">
        <v>56.82</v>
      </c>
    </row>
    <row r="246551" spans="1:3" x14ac:dyDescent="0.2">
      <c r="A246551" t="s">
        <v>531</v>
      </c>
      <c r="B246551" s="1" t="s">
        <v>516</v>
      </c>
      <c r="C246551">
        <v>56.94</v>
      </c>
    </row>
    <row r="246552" spans="1:3" x14ac:dyDescent="0.2">
      <c r="A246552" t="s">
        <v>531</v>
      </c>
      <c r="B246552" s="1" t="s">
        <v>516</v>
      </c>
      <c r="C246552">
        <v>57</v>
      </c>
    </row>
    <row r="246553" spans="1:3" x14ac:dyDescent="0.2">
      <c r="A246553" t="s">
        <v>531</v>
      </c>
      <c r="B246553" s="1" t="s">
        <v>516</v>
      </c>
      <c r="C246553">
        <v>56.59</v>
      </c>
    </row>
    <row r="246554" spans="1:3" x14ac:dyDescent="0.2">
      <c r="A246554" t="s">
        <v>531</v>
      </c>
      <c r="B246554" s="1" t="s">
        <v>516</v>
      </c>
      <c r="C246554">
        <v>58.27</v>
      </c>
    </row>
    <row r="246555" spans="1:3" x14ac:dyDescent="0.2">
      <c r="A246555" t="s">
        <v>531</v>
      </c>
      <c r="B246555" s="1" t="s">
        <v>516</v>
      </c>
      <c r="C246555">
        <v>57.68</v>
      </c>
    </row>
    <row r="246556" spans="1:3" x14ac:dyDescent="0.2">
      <c r="A246556" t="s">
        <v>531</v>
      </c>
      <c r="B246556" s="1" t="s">
        <v>516</v>
      </c>
      <c r="C246556">
        <v>57.22</v>
      </c>
    </row>
    <row r="246557" spans="1:3" x14ac:dyDescent="0.2">
      <c r="A246557" t="s">
        <v>531</v>
      </c>
      <c r="B246557" s="1" t="s">
        <v>516</v>
      </c>
      <c r="C246557">
        <v>56.36</v>
      </c>
    </row>
    <row r="246558" spans="1:3" x14ac:dyDescent="0.2">
      <c r="A246558" t="s">
        <v>531</v>
      </c>
      <c r="B246558" s="1" t="s">
        <v>516</v>
      </c>
      <c r="C246558">
        <v>55.11</v>
      </c>
    </row>
    <row r="246559" spans="1:3" x14ac:dyDescent="0.2">
      <c r="A246559" t="s">
        <v>531</v>
      </c>
      <c r="B246559" s="1" t="s">
        <v>516</v>
      </c>
      <c r="C246559">
        <v>55.65</v>
      </c>
    </row>
    <row r="246560" spans="1:3" x14ac:dyDescent="0.2">
      <c r="A246560" t="s">
        <v>531</v>
      </c>
      <c r="B246560" s="1" t="s">
        <v>516</v>
      </c>
      <c r="C246560">
        <v>55.25</v>
      </c>
    </row>
    <row r="246561" spans="1:3" x14ac:dyDescent="0.2">
      <c r="A246561" t="s">
        <v>531</v>
      </c>
      <c r="B246561" s="1" t="s">
        <v>516</v>
      </c>
      <c r="C246561">
        <v>55.33</v>
      </c>
    </row>
    <row r="246562" spans="1:3" x14ac:dyDescent="0.2">
      <c r="A246562" t="s">
        <v>531</v>
      </c>
      <c r="B246562" s="1" t="s">
        <v>516</v>
      </c>
      <c r="C246562">
        <v>54.04</v>
      </c>
    </row>
    <row r="246563" spans="1:3" x14ac:dyDescent="0.2">
      <c r="A246563" t="s">
        <v>531</v>
      </c>
      <c r="B246563" s="1" t="s">
        <v>516</v>
      </c>
      <c r="C246563">
        <v>54.66</v>
      </c>
    </row>
    <row r="246564" spans="1:3" x14ac:dyDescent="0.2">
      <c r="A246564" t="s">
        <v>531</v>
      </c>
      <c r="B246564" s="1" t="s">
        <v>516</v>
      </c>
      <c r="C246564">
        <v>54.03</v>
      </c>
    </row>
    <row r="246565" spans="1:3" x14ac:dyDescent="0.2">
      <c r="A246565" t="s">
        <v>531</v>
      </c>
      <c r="B246565" s="1" t="s">
        <v>516</v>
      </c>
      <c r="C246565">
        <v>55.54</v>
      </c>
    </row>
    <row r="246566" spans="1:3" x14ac:dyDescent="0.2">
      <c r="A246566" t="s">
        <v>531</v>
      </c>
      <c r="B246566" s="1" t="s">
        <v>516</v>
      </c>
      <c r="C246566">
        <v>55.2</v>
      </c>
    </row>
    <row r="246567" spans="1:3" x14ac:dyDescent="0.2">
      <c r="A246567" t="s">
        <v>532</v>
      </c>
      <c r="B246567" s="1" t="s">
        <v>516</v>
      </c>
      <c r="C246567">
        <v>55.77</v>
      </c>
    </row>
    <row r="246568" spans="1:3" x14ac:dyDescent="0.2">
      <c r="A246568" t="s">
        <v>532</v>
      </c>
      <c r="B246568" s="1" t="s">
        <v>516</v>
      </c>
      <c r="C246568">
        <v>55.41</v>
      </c>
    </row>
    <row r="246569" spans="1:3" x14ac:dyDescent="0.2">
      <c r="A246569" t="s">
        <v>532</v>
      </c>
      <c r="B246569" s="1" t="s">
        <v>516</v>
      </c>
      <c r="C246569">
        <v>54.48</v>
      </c>
    </row>
    <row r="246570" spans="1:3" x14ac:dyDescent="0.2">
      <c r="A246570" t="s">
        <v>532</v>
      </c>
      <c r="B246570" s="1" t="s">
        <v>516</v>
      </c>
      <c r="C246570">
        <v>54.39</v>
      </c>
    </row>
    <row r="246571" spans="1:3" x14ac:dyDescent="0.2">
      <c r="A246571" t="s">
        <v>532</v>
      </c>
      <c r="B246571" s="1" t="s">
        <v>516</v>
      </c>
      <c r="C246571">
        <v>54.17</v>
      </c>
    </row>
    <row r="246572" spans="1:3" x14ac:dyDescent="0.2">
      <c r="A246572" t="s">
        <v>532</v>
      </c>
      <c r="B246572" s="1" t="s">
        <v>516</v>
      </c>
      <c r="C246572">
        <v>54.98</v>
      </c>
    </row>
    <row r="246573" spans="1:3" x14ac:dyDescent="0.2">
      <c r="A246573" t="s">
        <v>532</v>
      </c>
      <c r="B246573" s="1" t="s">
        <v>516</v>
      </c>
      <c r="C246573">
        <v>54.15</v>
      </c>
    </row>
    <row r="246574" spans="1:3" x14ac:dyDescent="0.2">
      <c r="A246574" t="s">
        <v>532</v>
      </c>
      <c r="B246574" s="1" t="s">
        <v>516</v>
      </c>
      <c r="C246574">
        <v>54.47</v>
      </c>
    </row>
    <row r="246575" spans="1:3" x14ac:dyDescent="0.2">
      <c r="A246575" t="s">
        <v>532</v>
      </c>
      <c r="B246575" s="1" t="s">
        <v>516</v>
      </c>
      <c r="C246575">
        <v>54.23</v>
      </c>
    </row>
    <row r="246576" spans="1:3" x14ac:dyDescent="0.2">
      <c r="A246576" t="s">
        <v>532</v>
      </c>
      <c r="B246576" s="1" t="s">
        <v>516</v>
      </c>
      <c r="C246576">
        <v>53.72</v>
      </c>
    </row>
    <row r="246577" spans="1:3" x14ac:dyDescent="0.2">
      <c r="A246577" t="s">
        <v>532</v>
      </c>
      <c r="B246577" s="1" t="s">
        <v>516</v>
      </c>
      <c r="C246577">
        <v>55.79</v>
      </c>
    </row>
    <row r="246578" spans="1:3" x14ac:dyDescent="0.2">
      <c r="A246578" t="s">
        <v>532</v>
      </c>
      <c r="B246578" s="1" t="s">
        <v>516</v>
      </c>
      <c r="C246578">
        <v>55.49</v>
      </c>
    </row>
    <row r="246579" spans="1:3" x14ac:dyDescent="0.2">
      <c r="A246579" t="s">
        <v>532</v>
      </c>
      <c r="B246579" s="1" t="s">
        <v>516</v>
      </c>
      <c r="C246579">
        <v>55</v>
      </c>
    </row>
    <row r="246580" spans="1:3" x14ac:dyDescent="0.2">
      <c r="A246580" t="s">
        <v>532</v>
      </c>
      <c r="B246580" s="1" t="s">
        <v>516</v>
      </c>
      <c r="C246580">
        <v>54.12</v>
      </c>
    </row>
    <row r="246581" spans="1:3" x14ac:dyDescent="0.2">
      <c r="A246581" t="s">
        <v>532</v>
      </c>
      <c r="B246581" s="1" t="s">
        <v>516</v>
      </c>
      <c r="C246581">
        <v>54.24</v>
      </c>
    </row>
    <row r="246582" spans="1:3" x14ac:dyDescent="0.2">
      <c r="A246582" t="s">
        <v>532</v>
      </c>
      <c r="B246582" s="1" t="s">
        <v>516</v>
      </c>
      <c r="C246582">
        <v>55.04</v>
      </c>
    </row>
    <row r="246583" spans="1:3" x14ac:dyDescent="0.2">
      <c r="A246583" t="s">
        <v>533</v>
      </c>
      <c r="B246583" s="1" t="s">
        <v>516</v>
      </c>
      <c r="C246583">
        <v>55.35</v>
      </c>
    </row>
    <row r="246584" spans="1:3" x14ac:dyDescent="0.2">
      <c r="A246584" t="s">
        <v>533</v>
      </c>
      <c r="B246584" s="1" t="s">
        <v>516</v>
      </c>
      <c r="C246584">
        <v>55.99</v>
      </c>
    </row>
    <row r="246585" spans="1:3" x14ac:dyDescent="0.2">
      <c r="A246585" t="s">
        <v>533</v>
      </c>
      <c r="B246585" s="1" t="s">
        <v>516</v>
      </c>
      <c r="C246585">
        <v>56.99</v>
      </c>
    </row>
    <row r="246586" spans="1:3" x14ac:dyDescent="0.2">
      <c r="A246586" t="s">
        <v>533</v>
      </c>
      <c r="B246586" s="1" t="s">
        <v>516</v>
      </c>
      <c r="C246586">
        <v>56.83</v>
      </c>
    </row>
    <row r="246587" spans="1:3" x14ac:dyDescent="0.2">
      <c r="A246587" t="s">
        <v>533</v>
      </c>
      <c r="B246587" s="1" t="s">
        <v>516</v>
      </c>
      <c r="C246587">
        <v>57.27</v>
      </c>
    </row>
    <row r="246588" spans="1:3" x14ac:dyDescent="0.2">
      <c r="A246588" t="s">
        <v>533</v>
      </c>
      <c r="B246588" s="1" t="s">
        <v>516</v>
      </c>
      <c r="C246588">
        <v>56.01</v>
      </c>
    </row>
    <row r="246589" spans="1:3" x14ac:dyDescent="0.2">
      <c r="A246589" t="s">
        <v>533</v>
      </c>
      <c r="B246589" s="1" t="s">
        <v>516</v>
      </c>
      <c r="C246589">
        <v>58.49</v>
      </c>
    </row>
    <row r="246590" spans="1:3" x14ac:dyDescent="0.2">
      <c r="A246590" t="s">
        <v>533</v>
      </c>
      <c r="B246590" s="1" t="s">
        <v>516</v>
      </c>
      <c r="C246590">
        <v>59.38</v>
      </c>
    </row>
    <row r="246591" spans="1:3" x14ac:dyDescent="0.2">
      <c r="A246591" t="s">
        <v>533</v>
      </c>
      <c r="B246591" s="1" t="s">
        <v>516</v>
      </c>
      <c r="C246591">
        <v>58.45</v>
      </c>
    </row>
    <row r="246592" spans="1:3" x14ac:dyDescent="0.2">
      <c r="A246592" t="s">
        <v>533</v>
      </c>
      <c r="B246592" s="1" t="s">
        <v>516</v>
      </c>
      <c r="C246592">
        <v>56.16</v>
      </c>
    </row>
    <row r="246593" spans="1:3" x14ac:dyDescent="0.2">
      <c r="A246593" t="s">
        <v>533</v>
      </c>
      <c r="B246593" s="1" t="s">
        <v>516</v>
      </c>
      <c r="C246593">
        <v>56.28</v>
      </c>
    </row>
    <row r="246594" spans="1:3" x14ac:dyDescent="0.2">
      <c r="A246594" t="s">
        <v>533</v>
      </c>
      <c r="B246594" s="1" t="s">
        <v>516</v>
      </c>
      <c r="C246594">
        <v>55.07</v>
      </c>
    </row>
    <row r="246595" spans="1:3" x14ac:dyDescent="0.2">
      <c r="A246595" t="s">
        <v>533</v>
      </c>
      <c r="B246595" s="1" t="s">
        <v>516</v>
      </c>
      <c r="C246595">
        <v>55.26</v>
      </c>
    </row>
    <row r="246596" spans="1:3" x14ac:dyDescent="0.2">
      <c r="A246596" t="s">
        <v>533</v>
      </c>
      <c r="B246596" s="1" t="s">
        <v>516</v>
      </c>
      <c r="C246596">
        <v>54.57</v>
      </c>
    </row>
    <row r="246597" spans="1:3" x14ac:dyDescent="0.2">
      <c r="A246597" t="s">
        <v>533</v>
      </c>
      <c r="B246597" s="1" t="s">
        <v>516</v>
      </c>
      <c r="C246597">
        <v>54.71</v>
      </c>
    </row>
    <row r="246598" spans="1:3" x14ac:dyDescent="0.2">
      <c r="A246598" t="s">
        <v>533</v>
      </c>
      <c r="B246598" s="1" t="s">
        <v>516</v>
      </c>
      <c r="C246598">
        <v>55.34</v>
      </c>
    </row>
    <row r="246599" spans="1:3" x14ac:dyDescent="0.2">
      <c r="A246599" t="s">
        <v>533</v>
      </c>
      <c r="B246599" s="1" t="s">
        <v>516</v>
      </c>
      <c r="C246599">
        <v>54.91</v>
      </c>
    </row>
    <row r="246600" spans="1:3" x14ac:dyDescent="0.2">
      <c r="A246600" t="s">
        <v>533</v>
      </c>
      <c r="B246600" s="1" t="s">
        <v>516</v>
      </c>
      <c r="C246600">
        <v>54.77</v>
      </c>
    </row>
    <row r="246601" spans="1:3" x14ac:dyDescent="0.2">
      <c r="A246601" t="s">
        <v>533</v>
      </c>
      <c r="B246601" s="1" t="s">
        <v>516</v>
      </c>
      <c r="C246601">
        <v>55</v>
      </c>
    </row>
    <row r="246602" spans="1:3" x14ac:dyDescent="0.2">
      <c r="A246602" t="s">
        <v>533</v>
      </c>
      <c r="B246602" s="1" t="s">
        <v>516</v>
      </c>
      <c r="C246602">
        <v>54.25</v>
      </c>
    </row>
    <row r="246603" spans="1:3" x14ac:dyDescent="0.2">
      <c r="A246603" t="s">
        <v>533</v>
      </c>
      <c r="B246603" s="1" t="s">
        <v>516</v>
      </c>
      <c r="C246603">
        <v>54.25</v>
      </c>
    </row>
    <row r="246604" spans="1:3" x14ac:dyDescent="0.2">
      <c r="A246604" t="s">
        <v>533</v>
      </c>
      <c r="B246604" s="1" t="s">
        <v>516</v>
      </c>
      <c r="C246604">
        <v>54.26</v>
      </c>
    </row>
    <row r="246605" spans="1:3" x14ac:dyDescent="0.2">
      <c r="A246605" t="s">
        <v>534</v>
      </c>
      <c r="B246605" s="1" t="s">
        <v>516</v>
      </c>
      <c r="C246605">
        <v>54.5</v>
      </c>
    </row>
    <row r="246606" spans="1:3" x14ac:dyDescent="0.2">
      <c r="A246606" t="s">
        <v>534</v>
      </c>
      <c r="B246606" s="1" t="s">
        <v>516</v>
      </c>
      <c r="C246606">
        <v>54.8</v>
      </c>
    </row>
    <row r="246607" spans="1:3" x14ac:dyDescent="0.2">
      <c r="A246607" t="s">
        <v>534</v>
      </c>
      <c r="B246607" s="1" t="s">
        <v>516</v>
      </c>
      <c r="C246607">
        <v>55.03</v>
      </c>
    </row>
    <row r="246608" spans="1:3" x14ac:dyDescent="0.2">
      <c r="A246608" t="s">
        <v>534</v>
      </c>
      <c r="B246608" s="1" t="s">
        <v>516</v>
      </c>
      <c r="C246608">
        <v>54.04</v>
      </c>
    </row>
    <row r="246609" spans="1:3" x14ac:dyDescent="0.2">
      <c r="A246609" t="s">
        <v>534</v>
      </c>
      <c r="B246609" s="1" t="s">
        <v>516</v>
      </c>
      <c r="C246609">
        <v>54.05</v>
      </c>
    </row>
    <row r="246610" spans="1:3" x14ac:dyDescent="0.2">
      <c r="A246610" t="s">
        <v>534</v>
      </c>
      <c r="B246610" s="1" t="s">
        <v>516</v>
      </c>
      <c r="C246610">
        <v>54.24</v>
      </c>
    </row>
    <row r="246611" spans="1:3" x14ac:dyDescent="0.2">
      <c r="A246611" t="s">
        <v>534</v>
      </c>
      <c r="B246611" s="1" t="s">
        <v>516</v>
      </c>
      <c r="C246611">
        <v>54.95</v>
      </c>
    </row>
    <row r="246612" spans="1:3" x14ac:dyDescent="0.2">
      <c r="A246612" t="s">
        <v>534</v>
      </c>
      <c r="B246612" s="1" t="s">
        <v>516</v>
      </c>
      <c r="C246612">
        <v>56.4</v>
      </c>
    </row>
    <row r="246613" spans="1:3" x14ac:dyDescent="0.2">
      <c r="A246613" t="s">
        <v>534</v>
      </c>
      <c r="B246613" s="1" t="s">
        <v>516</v>
      </c>
      <c r="C246613">
        <v>56.01</v>
      </c>
    </row>
    <row r="246614" spans="1:3" x14ac:dyDescent="0.2">
      <c r="A246614" t="s">
        <v>534</v>
      </c>
      <c r="B246614" s="1" t="s">
        <v>516</v>
      </c>
      <c r="C246614">
        <v>55.01</v>
      </c>
    </row>
    <row r="246615" spans="1:3" x14ac:dyDescent="0.2">
      <c r="A246615" t="s">
        <v>534</v>
      </c>
      <c r="B246615" s="1" t="s">
        <v>516</v>
      </c>
      <c r="C246615">
        <v>54.13</v>
      </c>
    </row>
    <row r="246616" spans="1:3" x14ac:dyDescent="0.2">
      <c r="A246616" t="s">
        <v>534</v>
      </c>
      <c r="B246616" s="1" t="s">
        <v>516</v>
      </c>
      <c r="C246616">
        <v>53.44</v>
      </c>
    </row>
    <row r="246617" spans="1:3" x14ac:dyDescent="0.2">
      <c r="A246617" t="s">
        <v>534</v>
      </c>
      <c r="B246617" s="1" t="s">
        <v>516</v>
      </c>
      <c r="C246617">
        <v>53.49</v>
      </c>
    </row>
    <row r="246618" spans="1:3" x14ac:dyDescent="0.2">
      <c r="A246618" t="s">
        <v>534</v>
      </c>
      <c r="B246618" s="1" t="s">
        <v>516</v>
      </c>
      <c r="C246618">
        <v>52.87</v>
      </c>
    </row>
    <row r="246619" spans="1:3" x14ac:dyDescent="0.2">
      <c r="A246619" t="s">
        <v>534</v>
      </c>
      <c r="B246619" s="1" t="s">
        <v>516</v>
      </c>
      <c r="C246619">
        <v>53.08</v>
      </c>
    </row>
    <row r="246620" spans="1:3" x14ac:dyDescent="0.2">
      <c r="A246620" t="s">
        <v>534</v>
      </c>
      <c r="B246620" s="1" t="s">
        <v>516</v>
      </c>
      <c r="C246620">
        <v>53.02</v>
      </c>
    </row>
    <row r="246621" spans="1:3" x14ac:dyDescent="0.2">
      <c r="A246621" t="s">
        <v>534</v>
      </c>
      <c r="B246621" s="1" t="s">
        <v>516</v>
      </c>
      <c r="C246621">
        <v>52.79</v>
      </c>
    </row>
    <row r="246622" spans="1:3" x14ac:dyDescent="0.2">
      <c r="A246622" t="s">
        <v>534</v>
      </c>
      <c r="B246622" s="1" t="s">
        <v>516</v>
      </c>
      <c r="C246622">
        <v>52.56</v>
      </c>
    </row>
    <row r="246623" spans="1:3" x14ac:dyDescent="0.2">
      <c r="A246623" t="s">
        <v>534</v>
      </c>
      <c r="B246623" s="1" t="s">
        <v>516</v>
      </c>
      <c r="C246623">
        <v>52.7</v>
      </c>
    </row>
    <row r="246624" spans="1:3" x14ac:dyDescent="0.2">
      <c r="A246624" t="s">
        <v>534</v>
      </c>
      <c r="B246624" s="1" t="s">
        <v>516</v>
      </c>
      <c r="C246624">
        <v>53.17</v>
      </c>
    </row>
    <row r="246625" spans="1:3" x14ac:dyDescent="0.2">
      <c r="A246625" t="s">
        <v>534</v>
      </c>
      <c r="B246625" s="1" t="s">
        <v>516</v>
      </c>
      <c r="C246625">
        <v>52.73</v>
      </c>
    </row>
    <row r="246626" spans="1:3" x14ac:dyDescent="0.2">
      <c r="A246626" t="s">
        <v>534</v>
      </c>
      <c r="B246626" s="1" t="s">
        <v>516</v>
      </c>
      <c r="C246626">
        <v>52.89</v>
      </c>
    </row>
    <row r="246627" spans="1:3" x14ac:dyDescent="0.2">
      <c r="A246627" t="s">
        <v>534</v>
      </c>
      <c r="B246627" s="1" t="s">
        <v>516</v>
      </c>
      <c r="C246627">
        <v>52.99</v>
      </c>
    </row>
    <row r="246628" spans="1:3" x14ac:dyDescent="0.2">
      <c r="A246628" t="s">
        <v>535</v>
      </c>
      <c r="B246628" s="1" t="s">
        <v>516</v>
      </c>
      <c r="C246628">
        <v>53.14</v>
      </c>
    </row>
    <row r="246629" spans="1:3" x14ac:dyDescent="0.2">
      <c r="A246629" t="s">
        <v>535</v>
      </c>
      <c r="B246629" s="1" t="s">
        <v>516</v>
      </c>
      <c r="C246629">
        <v>52.88</v>
      </c>
    </row>
    <row r="246630" spans="1:3" x14ac:dyDescent="0.2">
      <c r="A246630" t="s">
        <v>535</v>
      </c>
      <c r="B246630" s="1" t="s">
        <v>516</v>
      </c>
      <c r="C246630">
        <v>52.8</v>
      </c>
    </row>
    <row r="246631" spans="1:3" x14ac:dyDescent="0.2">
      <c r="A246631" t="s">
        <v>535</v>
      </c>
      <c r="B246631" s="1" t="s">
        <v>516</v>
      </c>
      <c r="C246631">
        <v>52.83</v>
      </c>
    </row>
    <row r="246632" spans="1:3" x14ac:dyDescent="0.2">
      <c r="A246632" t="s">
        <v>535</v>
      </c>
      <c r="B246632" s="1" t="s">
        <v>516</v>
      </c>
      <c r="C246632">
        <v>52.88</v>
      </c>
    </row>
    <row r="246633" spans="1:3" x14ac:dyDescent="0.2">
      <c r="A246633" t="s">
        <v>535</v>
      </c>
      <c r="B246633" s="1" t="s">
        <v>516</v>
      </c>
      <c r="C246633">
        <v>52.75</v>
      </c>
    </row>
    <row r="246634" spans="1:3" x14ac:dyDescent="0.2">
      <c r="A246634" t="s">
        <v>535</v>
      </c>
      <c r="B246634" s="1" t="s">
        <v>516</v>
      </c>
      <c r="C246634">
        <v>52.89</v>
      </c>
    </row>
    <row r="246635" spans="1:3" x14ac:dyDescent="0.2">
      <c r="A246635" t="s">
        <v>535</v>
      </c>
      <c r="B246635" s="1" t="s">
        <v>516</v>
      </c>
      <c r="C246635">
        <v>52.06</v>
      </c>
    </row>
    <row r="246636" spans="1:3" x14ac:dyDescent="0.2">
      <c r="A246636" t="s">
        <v>535</v>
      </c>
      <c r="B246636" s="1" t="s">
        <v>516</v>
      </c>
      <c r="C246636">
        <v>51.09</v>
      </c>
    </row>
    <row r="246637" spans="1:3" x14ac:dyDescent="0.2">
      <c r="A246637" t="s">
        <v>535</v>
      </c>
      <c r="B246637" s="1" t="s">
        <v>516</v>
      </c>
      <c r="C246637">
        <v>51.49</v>
      </c>
    </row>
    <row r="246638" spans="1:3" x14ac:dyDescent="0.2">
      <c r="A246638" t="s">
        <v>535</v>
      </c>
      <c r="B246638" s="1" t="s">
        <v>516</v>
      </c>
      <c r="C246638">
        <v>52.44</v>
      </c>
    </row>
    <row r="246639" spans="1:3" x14ac:dyDescent="0.2">
      <c r="A246639" t="s">
        <v>535</v>
      </c>
      <c r="B246639" s="1" t="s">
        <v>516</v>
      </c>
      <c r="C246639">
        <v>51.89</v>
      </c>
    </row>
    <row r="246640" spans="1:3" x14ac:dyDescent="0.2">
      <c r="A246640" t="s">
        <v>535</v>
      </c>
      <c r="B246640" s="1" t="s">
        <v>516</v>
      </c>
      <c r="C246640">
        <v>51.69</v>
      </c>
    </row>
    <row r="246641" spans="1:3" x14ac:dyDescent="0.2">
      <c r="A246641" t="s">
        <v>535</v>
      </c>
      <c r="B246641" s="1" t="s">
        <v>516</v>
      </c>
      <c r="C246641">
        <v>51.28</v>
      </c>
    </row>
    <row r="246642" spans="1:3" x14ac:dyDescent="0.2">
      <c r="A246642" t="s">
        <v>535</v>
      </c>
      <c r="B246642" s="1" t="s">
        <v>516</v>
      </c>
      <c r="C246642">
        <v>51.35</v>
      </c>
    </row>
    <row r="246643" spans="1:3" x14ac:dyDescent="0.2">
      <c r="A246643" t="s">
        <v>535</v>
      </c>
      <c r="B246643" s="1" t="s">
        <v>516</v>
      </c>
      <c r="C246643">
        <v>50.06</v>
      </c>
    </row>
    <row r="246644" spans="1:3" x14ac:dyDescent="0.2">
      <c r="A246644" t="s">
        <v>535</v>
      </c>
      <c r="B246644" s="1" t="s">
        <v>516</v>
      </c>
      <c r="C246644">
        <v>50.31</v>
      </c>
    </row>
    <row r="246645" spans="1:3" x14ac:dyDescent="0.2">
      <c r="A246645" t="s">
        <v>535</v>
      </c>
      <c r="B246645" s="1" t="s">
        <v>516</v>
      </c>
      <c r="C246645">
        <v>49.03</v>
      </c>
    </row>
    <row r="246646" spans="1:3" x14ac:dyDescent="0.2">
      <c r="A246646" t="s">
        <v>535</v>
      </c>
      <c r="B246646" s="1" t="s">
        <v>516</v>
      </c>
      <c r="C246646">
        <v>49.22</v>
      </c>
    </row>
    <row r="246647" spans="1:3" x14ac:dyDescent="0.2">
      <c r="A246647" t="s">
        <v>536</v>
      </c>
      <c r="B246647" s="1" t="s">
        <v>516</v>
      </c>
      <c r="C246647">
        <v>49.97</v>
      </c>
    </row>
    <row r="246648" spans="1:3" x14ac:dyDescent="0.2">
      <c r="A246648" t="s">
        <v>536</v>
      </c>
      <c r="B246648" s="1" t="s">
        <v>516</v>
      </c>
      <c r="C246648">
        <v>50.4</v>
      </c>
    </row>
    <row r="246649" spans="1:3" x14ac:dyDescent="0.2">
      <c r="A246649" t="s">
        <v>536</v>
      </c>
      <c r="B246649" s="1" t="s">
        <v>516</v>
      </c>
      <c r="C246649">
        <v>51.1</v>
      </c>
    </row>
    <row r="246650" spans="1:3" x14ac:dyDescent="0.2">
      <c r="A246650" t="s">
        <v>536</v>
      </c>
      <c r="B246650" s="1" t="s">
        <v>516</v>
      </c>
      <c r="C246650">
        <v>51.2</v>
      </c>
    </row>
    <row r="246651" spans="1:3" x14ac:dyDescent="0.2">
      <c r="A246651" t="s">
        <v>536</v>
      </c>
      <c r="B246651" s="1" t="s">
        <v>516</v>
      </c>
      <c r="C246651">
        <v>51.46</v>
      </c>
    </row>
    <row r="246652" spans="1:3" x14ac:dyDescent="0.2">
      <c r="A246652" t="s">
        <v>536</v>
      </c>
      <c r="B246652" s="1" t="s">
        <v>516</v>
      </c>
      <c r="C246652">
        <v>50.8</v>
      </c>
    </row>
    <row r="246653" spans="1:3" x14ac:dyDescent="0.2">
      <c r="A246653" t="s">
        <v>536</v>
      </c>
      <c r="B246653" s="1" t="s">
        <v>516</v>
      </c>
      <c r="C246653">
        <v>51.47</v>
      </c>
    </row>
    <row r="246654" spans="1:3" x14ac:dyDescent="0.2">
      <c r="A246654" t="s">
        <v>536</v>
      </c>
      <c r="B246654" s="1" t="s">
        <v>516</v>
      </c>
      <c r="C246654">
        <v>51.48</v>
      </c>
    </row>
    <row r="246655" spans="1:3" x14ac:dyDescent="0.2">
      <c r="A246655" t="s">
        <v>536</v>
      </c>
      <c r="B246655" s="1" t="s">
        <v>516</v>
      </c>
      <c r="C246655">
        <v>50.85</v>
      </c>
    </row>
    <row r="246656" spans="1:3" x14ac:dyDescent="0.2">
      <c r="A246656" t="s">
        <v>536</v>
      </c>
      <c r="B246656" s="1" t="s">
        <v>516</v>
      </c>
      <c r="C246656">
        <v>50.84</v>
      </c>
    </row>
    <row r="246657" spans="1:3" x14ac:dyDescent="0.2">
      <c r="A246657" t="s">
        <v>536</v>
      </c>
      <c r="B246657" s="1" t="s">
        <v>516</v>
      </c>
      <c r="C246657">
        <v>50.93</v>
      </c>
    </row>
    <row r="246658" spans="1:3" x14ac:dyDescent="0.2">
      <c r="A246658" t="s">
        <v>536</v>
      </c>
      <c r="B246658" s="1" t="s">
        <v>516</v>
      </c>
      <c r="C246658">
        <v>50.38</v>
      </c>
    </row>
    <row r="246659" spans="1:3" x14ac:dyDescent="0.2">
      <c r="A246659" t="s">
        <v>536</v>
      </c>
      <c r="B246659" s="1" t="s">
        <v>516</v>
      </c>
      <c r="C246659">
        <v>51.64</v>
      </c>
    </row>
    <row r="246660" spans="1:3" x14ac:dyDescent="0.2">
      <c r="A246660" t="s">
        <v>536</v>
      </c>
      <c r="B246660" s="1" t="s">
        <v>516</v>
      </c>
      <c r="C246660">
        <v>50.73</v>
      </c>
    </row>
    <row r="246661" spans="1:3" x14ac:dyDescent="0.2">
      <c r="A246661" t="s">
        <v>536</v>
      </c>
      <c r="B246661" s="1" t="s">
        <v>516</v>
      </c>
      <c r="C246661">
        <v>50.73</v>
      </c>
    </row>
    <row r="246662" spans="1:3" x14ac:dyDescent="0.2">
      <c r="A246662" t="s">
        <v>536</v>
      </c>
      <c r="B246662" s="1" t="s">
        <v>516</v>
      </c>
      <c r="C246662">
        <v>50.73</v>
      </c>
    </row>
    <row r="246663" spans="1:3" x14ac:dyDescent="0.2">
      <c r="A246663" t="s">
        <v>537</v>
      </c>
      <c r="B246663" s="1" t="s">
        <v>516</v>
      </c>
      <c r="C246663">
        <v>50.87</v>
      </c>
    </row>
    <row r="246664" spans="1:3" x14ac:dyDescent="0.2">
      <c r="A246664" t="s">
        <v>537</v>
      </c>
      <c r="B246664" s="1" t="s">
        <v>516</v>
      </c>
      <c r="C246664">
        <v>50.58</v>
      </c>
    </row>
    <row r="246665" spans="1:3" x14ac:dyDescent="0.2">
      <c r="A246665" t="s">
        <v>537</v>
      </c>
      <c r="B246665" s="1" t="s">
        <v>516</v>
      </c>
      <c r="C246665">
        <v>51.06</v>
      </c>
    </row>
    <row r="246666" spans="1:3" x14ac:dyDescent="0.2">
      <c r="A246666" t="s">
        <v>537</v>
      </c>
      <c r="B246666" s="1" t="s">
        <v>516</v>
      </c>
      <c r="C246666">
        <v>50.88</v>
      </c>
    </row>
    <row r="246667" spans="1:3" x14ac:dyDescent="0.2">
      <c r="A246667" t="s">
        <v>537</v>
      </c>
      <c r="B246667" s="1" t="s">
        <v>516</v>
      </c>
      <c r="C246667">
        <v>49.6</v>
      </c>
    </row>
    <row r="246668" spans="1:3" x14ac:dyDescent="0.2">
      <c r="A246668" t="s">
        <v>537</v>
      </c>
      <c r="B246668" s="1" t="s">
        <v>516</v>
      </c>
      <c r="C246668">
        <v>49.28</v>
      </c>
    </row>
    <row r="246669" spans="1:3" x14ac:dyDescent="0.2">
      <c r="A246669" t="s">
        <v>537</v>
      </c>
      <c r="B246669" s="1" t="s">
        <v>516</v>
      </c>
      <c r="C246669">
        <v>50.3</v>
      </c>
    </row>
    <row r="246670" spans="1:3" x14ac:dyDescent="0.2">
      <c r="A246670" t="s">
        <v>537</v>
      </c>
      <c r="B246670" s="1" t="s">
        <v>516</v>
      </c>
      <c r="C246670">
        <v>50.23</v>
      </c>
    </row>
    <row r="246671" spans="1:3" x14ac:dyDescent="0.2">
      <c r="A246671" t="s">
        <v>537</v>
      </c>
      <c r="B246671" s="1" t="s">
        <v>516</v>
      </c>
      <c r="C246671">
        <v>49.74</v>
      </c>
    </row>
    <row r="246672" spans="1:3" x14ac:dyDescent="0.2">
      <c r="A246672" t="s">
        <v>537</v>
      </c>
      <c r="B246672" s="1" t="s">
        <v>516</v>
      </c>
      <c r="C246672">
        <v>48.59</v>
      </c>
    </row>
    <row r="246673" spans="1:3" x14ac:dyDescent="0.2">
      <c r="A246673" t="s">
        <v>537</v>
      </c>
      <c r="B246673" s="1" t="s">
        <v>516</v>
      </c>
      <c r="C246673">
        <v>45.29</v>
      </c>
    </row>
    <row r="246674" spans="1:3" x14ac:dyDescent="0.2">
      <c r="A246674" t="s">
        <v>537</v>
      </c>
      <c r="B246674" s="1" t="s">
        <v>516</v>
      </c>
      <c r="C246674">
        <v>46.28</v>
      </c>
    </row>
    <row r="246675" spans="1:3" x14ac:dyDescent="0.2">
      <c r="A246675" t="s">
        <v>537</v>
      </c>
      <c r="B246675" s="1" t="s">
        <v>516</v>
      </c>
      <c r="C246675">
        <v>46.49</v>
      </c>
    </row>
    <row r="246676" spans="1:3" x14ac:dyDescent="0.2">
      <c r="A246676" t="s">
        <v>537</v>
      </c>
      <c r="B246676" s="1" t="s">
        <v>516</v>
      </c>
      <c r="C246676">
        <v>46.8</v>
      </c>
    </row>
    <row r="246677" spans="1:3" x14ac:dyDescent="0.2">
      <c r="A246677" t="s">
        <v>537</v>
      </c>
      <c r="B246677" s="1" t="s">
        <v>516</v>
      </c>
      <c r="C246677">
        <v>46.99</v>
      </c>
    </row>
    <row r="246678" spans="1:3" x14ac:dyDescent="0.2">
      <c r="A246678" t="s">
        <v>537</v>
      </c>
      <c r="B246678" s="1" t="s">
        <v>516</v>
      </c>
      <c r="C246678">
        <v>46.8</v>
      </c>
    </row>
    <row r="246679" spans="1:3" x14ac:dyDescent="0.2">
      <c r="A246679" t="s">
        <v>537</v>
      </c>
      <c r="B246679" s="1" t="s">
        <v>516</v>
      </c>
      <c r="C246679">
        <v>47.59</v>
      </c>
    </row>
    <row r="246680" spans="1:3" x14ac:dyDescent="0.2">
      <c r="A246680" t="s">
        <v>537</v>
      </c>
      <c r="B246680" s="1" t="s">
        <v>516</v>
      </c>
      <c r="C246680">
        <v>46.61</v>
      </c>
    </row>
    <row r="246681" spans="1:3" x14ac:dyDescent="0.2">
      <c r="A246681" t="s">
        <v>537</v>
      </c>
      <c r="B246681" s="1" t="s">
        <v>516</v>
      </c>
      <c r="C246681">
        <v>46.76</v>
      </c>
    </row>
    <row r="246682" spans="1:3" x14ac:dyDescent="0.2">
      <c r="A246682" t="s">
        <v>537</v>
      </c>
      <c r="B246682" s="1" t="s">
        <v>516</v>
      </c>
      <c r="C246682">
        <v>46.45</v>
      </c>
    </row>
    <row r="246683" spans="1:3" x14ac:dyDescent="0.2">
      <c r="A246683" t="s">
        <v>537</v>
      </c>
      <c r="B246683" s="1" t="s">
        <v>516</v>
      </c>
      <c r="C246683">
        <v>46.16</v>
      </c>
    </row>
    <row r="246684" spans="1:3" x14ac:dyDescent="0.2">
      <c r="A246684" t="s">
        <v>537</v>
      </c>
      <c r="B246684" s="1" t="s">
        <v>516</v>
      </c>
      <c r="C246684">
        <v>46.6</v>
      </c>
    </row>
    <row r="246685" spans="1:3" x14ac:dyDescent="0.2">
      <c r="A246685" t="s">
        <v>537</v>
      </c>
      <c r="B246685" s="1" t="s">
        <v>516</v>
      </c>
      <c r="C246685">
        <v>46.09</v>
      </c>
    </row>
    <row r="246686" spans="1:3" x14ac:dyDescent="0.2">
      <c r="A246686" t="s">
        <v>538</v>
      </c>
      <c r="B246686" s="1" t="s">
        <v>516</v>
      </c>
      <c r="C246686">
        <v>45.71</v>
      </c>
    </row>
    <row r="246687" spans="1:3" x14ac:dyDescent="0.2">
      <c r="A246687" t="s">
        <v>538</v>
      </c>
      <c r="B246687" s="1" t="s">
        <v>516</v>
      </c>
      <c r="C246687">
        <v>45.75</v>
      </c>
    </row>
    <row r="246688" spans="1:3" x14ac:dyDescent="0.2">
      <c r="A246688" t="s">
        <v>538</v>
      </c>
      <c r="B246688" s="1" t="s">
        <v>516</v>
      </c>
      <c r="C246688">
        <v>45.34</v>
      </c>
    </row>
    <row r="246689" spans="1:3" x14ac:dyDescent="0.2">
      <c r="A246689" t="s">
        <v>538</v>
      </c>
      <c r="B246689" s="1" t="s">
        <v>516</v>
      </c>
      <c r="C246689">
        <v>44.99</v>
      </c>
    </row>
    <row r="246690" spans="1:3" x14ac:dyDescent="0.2">
      <c r="A246690" t="s">
        <v>538</v>
      </c>
      <c r="B246690" s="1" t="s">
        <v>516</v>
      </c>
      <c r="C246690">
        <v>42.63</v>
      </c>
    </row>
    <row r="246691" spans="1:3" x14ac:dyDescent="0.2">
      <c r="A246691" t="s">
        <v>538</v>
      </c>
      <c r="B246691" s="1" t="s">
        <v>516</v>
      </c>
      <c r="C246691">
        <v>43.89</v>
      </c>
    </row>
    <row r="246692" spans="1:3" x14ac:dyDescent="0.2">
      <c r="A246692" t="s">
        <v>538</v>
      </c>
      <c r="B246692" s="1" t="s">
        <v>516</v>
      </c>
      <c r="C246692">
        <v>43.51</v>
      </c>
    </row>
    <row r="246693" spans="1:3" x14ac:dyDescent="0.2">
      <c r="A246693" t="s">
        <v>538</v>
      </c>
      <c r="B246693" s="1" t="s">
        <v>516</v>
      </c>
      <c r="C246693">
        <v>43.67</v>
      </c>
    </row>
    <row r="246694" spans="1:3" x14ac:dyDescent="0.2">
      <c r="A246694" t="s">
        <v>538</v>
      </c>
      <c r="B246694" s="1" t="s">
        <v>516</v>
      </c>
      <c r="C246694">
        <v>43.25</v>
      </c>
    </row>
    <row r="246695" spans="1:3" x14ac:dyDescent="0.2">
      <c r="A246695" t="s">
        <v>538</v>
      </c>
      <c r="B246695" s="1" t="s">
        <v>516</v>
      </c>
      <c r="C246695">
        <v>43.69</v>
      </c>
    </row>
    <row r="246696" spans="1:3" x14ac:dyDescent="0.2">
      <c r="A246696" t="s">
        <v>538</v>
      </c>
      <c r="B246696" s="1" t="s">
        <v>516</v>
      </c>
      <c r="C246696">
        <v>43.59</v>
      </c>
    </row>
    <row r="246697" spans="1:3" x14ac:dyDescent="0.2">
      <c r="A246697" t="s">
        <v>538</v>
      </c>
      <c r="B246697" s="1" t="s">
        <v>516</v>
      </c>
      <c r="C246697">
        <v>43.05</v>
      </c>
    </row>
    <row r="246698" spans="1:3" x14ac:dyDescent="0.2">
      <c r="A246698" t="s">
        <v>538</v>
      </c>
      <c r="B246698" s="1" t="s">
        <v>516</v>
      </c>
      <c r="C246698">
        <v>41.89</v>
      </c>
    </row>
    <row r="246699" spans="1:3" x14ac:dyDescent="0.2">
      <c r="A246699" t="s">
        <v>538</v>
      </c>
      <c r="B246699" s="1" t="s">
        <v>516</v>
      </c>
      <c r="C246699">
        <v>41.85</v>
      </c>
    </row>
    <row r="246700" spans="1:3" x14ac:dyDescent="0.2">
      <c r="A246700" t="s">
        <v>538</v>
      </c>
      <c r="B246700" s="1" t="s">
        <v>516</v>
      </c>
      <c r="C246700">
        <v>38.97</v>
      </c>
    </row>
    <row r="246701" spans="1:3" x14ac:dyDescent="0.2">
      <c r="A246701" t="s">
        <v>538</v>
      </c>
      <c r="B246701" s="1" t="s">
        <v>516</v>
      </c>
      <c r="C246701">
        <v>37.78</v>
      </c>
    </row>
    <row r="246702" spans="1:3" x14ac:dyDescent="0.2">
      <c r="A246702" t="s">
        <v>538</v>
      </c>
      <c r="B246702" s="1" t="s">
        <v>516</v>
      </c>
      <c r="C246702">
        <v>38.57</v>
      </c>
    </row>
    <row r="246703" spans="1:3" x14ac:dyDescent="0.2">
      <c r="A246703" t="s">
        <v>538</v>
      </c>
      <c r="B246703" s="1" t="s">
        <v>516</v>
      </c>
      <c r="C246703">
        <v>37.909999999999997</v>
      </c>
    </row>
    <row r="246704" spans="1:3" x14ac:dyDescent="0.2">
      <c r="A246704" t="s">
        <v>538</v>
      </c>
      <c r="B246704" s="1" t="s">
        <v>516</v>
      </c>
      <c r="C246704">
        <v>39.72</v>
      </c>
    </row>
    <row r="246705" spans="1:3" x14ac:dyDescent="0.2">
      <c r="A246705" t="s">
        <v>539</v>
      </c>
      <c r="B246705" s="1" t="s">
        <v>516</v>
      </c>
      <c r="C246705">
        <v>40.36</v>
      </c>
    </row>
    <row r="246706" spans="1:3" x14ac:dyDescent="0.2">
      <c r="A246706" t="s">
        <v>539</v>
      </c>
      <c r="B246706" s="1" t="s">
        <v>516</v>
      </c>
      <c r="C246706">
        <v>39.6</v>
      </c>
    </row>
    <row r="246707" spans="1:3" x14ac:dyDescent="0.2">
      <c r="A246707" t="s">
        <v>539</v>
      </c>
      <c r="B246707" s="1" t="s">
        <v>516</v>
      </c>
      <c r="C246707">
        <v>39.93</v>
      </c>
    </row>
    <row r="246708" spans="1:3" x14ac:dyDescent="0.2">
      <c r="A246708" t="s">
        <v>539</v>
      </c>
      <c r="B246708" s="1" t="s">
        <v>516</v>
      </c>
      <c r="C246708">
        <v>40.880000000000003</v>
      </c>
    </row>
    <row r="246709" spans="1:3" x14ac:dyDescent="0.2">
      <c r="A246709" t="s">
        <v>539</v>
      </c>
      <c r="B246709" s="1" t="s">
        <v>516</v>
      </c>
      <c r="C246709">
        <v>42.15</v>
      </c>
    </row>
    <row r="246710" spans="1:3" x14ac:dyDescent="0.2">
      <c r="A246710" t="s">
        <v>539</v>
      </c>
      <c r="B246710" s="1" t="s">
        <v>516</v>
      </c>
      <c r="C246710">
        <v>43.32</v>
      </c>
    </row>
    <row r="246711" spans="1:3" x14ac:dyDescent="0.2">
      <c r="A246711" t="s">
        <v>539</v>
      </c>
      <c r="B246711" s="1" t="s">
        <v>516</v>
      </c>
      <c r="C246711">
        <v>42.4</v>
      </c>
    </row>
    <row r="246712" spans="1:3" x14ac:dyDescent="0.2">
      <c r="A246712" t="s">
        <v>539</v>
      </c>
      <c r="B246712" s="1" t="s">
        <v>516</v>
      </c>
      <c r="C246712">
        <v>42.4</v>
      </c>
    </row>
    <row r="246713" spans="1:3" x14ac:dyDescent="0.2">
      <c r="A246713" t="s">
        <v>539</v>
      </c>
      <c r="B246713" s="1" t="s">
        <v>516</v>
      </c>
      <c r="C246713">
        <v>42.59</v>
      </c>
    </row>
    <row r="246714" spans="1:3" x14ac:dyDescent="0.2">
      <c r="A246714" t="s">
        <v>539</v>
      </c>
      <c r="B246714" s="1" t="s">
        <v>516</v>
      </c>
      <c r="C246714">
        <v>42.26</v>
      </c>
    </row>
    <row r="246715" spans="1:3" x14ac:dyDescent="0.2">
      <c r="A246715" t="s">
        <v>539</v>
      </c>
      <c r="B246715" s="1" t="s">
        <v>516</v>
      </c>
      <c r="C246715">
        <v>42.44</v>
      </c>
    </row>
    <row r="246716" spans="1:3" x14ac:dyDescent="0.2">
      <c r="A246716" t="s">
        <v>539</v>
      </c>
      <c r="B246716" s="1" t="s">
        <v>516</v>
      </c>
      <c r="C246716">
        <v>42.88</v>
      </c>
    </row>
    <row r="246717" spans="1:3" x14ac:dyDescent="0.2">
      <c r="A246717" t="s">
        <v>539</v>
      </c>
      <c r="B246717" s="1" t="s">
        <v>516</v>
      </c>
      <c r="C246717">
        <v>43.1</v>
      </c>
    </row>
    <row r="246718" spans="1:3" x14ac:dyDescent="0.2">
      <c r="A246718" t="s">
        <v>539</v>
      </c>
      <c r="B246718" s="1" t="s">
        <v>516</v>
      </c>
      <c r="C246718">
        <v>41.61</v>
      </c>
    </row>
    <row r="246719" spans="1:3" x14ac:dyDescent="0.2">
      <c r="A246719" t="s">
        <v>539</v>
      </c>
      <c r="B246719" s="1" t="s">
        <v>516</v>
      </c>
      <c r="C246719">
        <v>42.38</v>
      </c>
    </row>
    <row r="246720" spans="1:3" x14ac:dyDescent="0.2">
      <c r="A246720" t="s">
        <v>539</v>
      </c>
      <c r="B246720" s="1" t="s">
        <v>516</v>
      </c>
      <c r="C246720">
        <v>42.42</v>
      </c>
    </row>
    <row r="246721" spans="1:3" x14ac:dyDescent="0.2">
      <c r="A246721" t="s">
        <v>539</v>
      </c>
      <c r="B246721" s="1" t="s">
        <v>516</v>
      </c>
      <c r="C246721">
        <v>42.13</v>
      </c>
    </row>
    <row r="246722" spans="1:3" x14ac:dyDescent="0.2">
      <c r="A246722" t="s">
        <v>539</v>
      </c>
      <c r="B246722" s="1" t="s">
        <v>516</v>
      </c>
      <c r="C246722">
        <v>42.06</v>
      </c>
    </row>
    <row r="246723" spans="1:3" x14ac:dyDescent="0.2">
      <c r="A246723" t="s">
        <v>539</v>
      </c>
      <c r="B246723" s="1" t="s">
        <v>516</v>
      </c>
      <c r="C246723">
        <v>42.88</v>
      </c>
    </row>
    <row r="246724" spans="1:3" x14ac:dyDescent="0.2">
      <c r="A246724" t="s">
        <v>540</v>
      </c>
      <c r="B246724" s="1" t="s">
        <v>516</v>
      </c>
      <c r="C246724">
        <v>42.75</v>
      </c>
    </row>
    <row r="246725" spans="1:3" x14ac:dyDescent="0.2">
      <c r="A246725" t="s">
        <v>540</v>
      </c>
      <c r="B246725" s="1" t="s">
        <v>516</v>
      </c>
      <c r="C246725">
        <v>44.52</v>
      </c>
    </row>
    <row r="246726" spans="1:3" x14ac:dyDescent="0.2">
      <c r="A246726" t="s">
        <v>540</v>
      </c>
      <c r="B246726" s="1" t="s">
        <v>516</v>
      </c>
      <c r="C246726">
        <v>45.69</v>
      </c>
    </row>
    <row r="246727" spans="1:3" x14ac:dyDescent="0.2">
      <c r="A246727" t="s">
        <v>540</v>
      </c>
      <c r="B246727" s="1" t="s">
        <v>516</v>
      </c>
      <c r="C246727">
        <v>45.22</v>
      </c>
    </row>
    <row r="246728" spans="1:3" x14ac:dyDescent="0.2">
      <c r="A246728" t="s">
        <v>540</v>
      </c>
      <c r="B246728" s="1" t="s">
        <v>516</v>
      </c>
      <c r="C246728">
        <v>44.89</v>
      </c>
    </row>
    <row r="246729" spans="1:3" x14ac:dyDescent="0.2">
      <c r="A246729" t="s">
        <v>540</v>
      </c>
      <c r="B246729" s="1" t="s">
        <v>516</v>
      </c>
      <c r="C246729">
        <v>43.91</v>
      </c>
    </row>
    <row r="246730" spans="1:3" x14ac:dyDescent="0.2">
      <c r="A246730" t="s">
        <v>540</v>
      </c>
      <c r="B246730" s="1" t="s">
        <v>516</v>
      </c>
      <c r="C246730">
        <v>45.39</v>
      </c>
    </row>
    <row r="246731" spans="1:3" x14ac:dyDescent="0.2">
      <c r="A246731" t="s">
        <v>540</v>
      </c>
      <c r="B246731" s="1" t="s">
        <v>516</v>
      </c>
      <c r="C246731">
        <v>45.74</v>
      </c>
    </row>
    <row r="246732" spans="1:3" x14ac:dyDescent="0.2">
      <c r="A246732" t="s">
        <v>540</v>
      </c>
      <c r="B246732" s="1" t="s">
        <v>516</v>
      </c>
      <c r="C246732">
        <v>45.66</v>
      </c>
    </row>
    <row r="246733" spans="1:3" x14ac:dyDescent="0.2">
      <c r="A246733" t="s">
        <v>540</v>
      </c>
      <c r="B246733" s="1" t="s">
        <v>516</v>
      </c>
      <c r="C246733">
        <v>45.47</v>
      </c>
    </row>
    <row r="246734" spans="1:3" x14ac:dyDescent="0.2">
      <c r="A246734" t="s">
        <v>540</v>
      </c>
      <c r="B246734" s="1" t="s">
        <v>516</v>
      </c>
      <c r="C246734">
        <v>44.86</v>
      </c>
    </row>
    <row r="246735" spans="1:3" x14ac:dyDescent="0.2">
      <c r="A246735" t="s">
        <v>540</v>
      </c>
      <c r="B246735" s="1" t="s">
        <v>516</v>
      </c>
      <c r="C246735">
        <v>44.9</v>
      </c>
    </row>
    <row r="246736" spans="1:3" x14ac:dyDescent="0.2">
      <c r="A246736" t="s">
        <v>540</v>
      </c>
      <c r="B246736" s="1" t="s">
        <v>516</v>
      </c>
      <c r="C246736">
        <v>45.68</v>
      </c>
    </row>
    <row r="246737" spans="1:3" x14ac:dyDescent="0.2">
      <c r="A246737" t="s">
        <v>540</v>
      </c>
      <c r="B246737" s="1" t="s">
        <v>516</v>
      </c>
      <c r="C246737">
        <v>45.16</v>
      </c>
    </row>
    <row r="246738" spans="1:3" x14ac:dyDescent="0.2">
      <c r="A246738" t="s">
        <v>540</v>
      </c>
      <c r="B246738" s="1" t="s">
        <v>516</v>
      </c>
      <c r="C246738">
        <v>44.35</v>
      </c>
    </row>
    <row r="246739" spans="1:3" x14ac:dyDescent="0.2">
      <c r="A246739" t="s">
        <v>540</v>
      </c>
      <c r="B246739" s="1" t="s">
        <v>516</v>
      </c>
      <c r="C246739">
        <v>44.5</v>
      </c>
    </row>
    <row r="246740" spans="1:3" x14ac:dyDescent="0.2">
      <c r="A246740" t="s">
        <v>540</v>
      </c>
      <c r="B246740" s="1" t="s">
        <v>516</v>
      </c>
      <c r="C246740">
        <v>45.05</v>
      </c>
    </row>
    <row r="246741" spans="1:3" x14ac:dyDescent="0.2">
      <c r="A246741" t="s">
        <v>540</v>
      </c>
      <c r="B246741" s="1" t="s">
        <v>516</v>
      </c>
      <c r="C246741">
        <v>45.2</v>
      </c>
    </row>
    <row r="246742" spans="1:3" x14ac:dyDescent="0.2">
      <c r="A246742" t="s">
        <v>540</v>
      </c>
      <c r="B246742" s="1" t="s">
        <v>516</v>
      </c>
      <c r="C246742">
        <v>46.06</v>
      </c>
    </row>
    <row r="246743" spans="1:3" x14ac:dyDescent="0.2">
      <c r="A246743" t="s">
        <v>540</v>
      </c>
      <c r="B246743" s="1" t="s">
        <v>516</v>
      </c>
      <c r="C246743">
        <v>45.16</v>
      </c>
    </row>
    <row r="246744" spans="1:3" x14ac:dyDescent="0.2">
      <c r="A246744" t="s">
        <v>540</v>
      </c>
      <c r="B246744" s="1" t="s">
        <v>516</v>
      </c>
      <c r="C246744">
        <v>45.17</v>
      </c>
    </row>
    <row r="246745" spans="1:3" x14ac:dyDescent="0.2">
      <c r="A246745" t="s">
        <v>541</v>
      </c>
      <c r="B246745" s="1" t="s">
        <v>516</v>
      </c>
      <c r="C246745">
        <v>44.81</v>
      </c>
    </row>
    <row r="246746" spans="1:3" x14ac:dyDescent="0.2">
      <c r="A246746" t="s">
        <v>541</v>
      </c>
      <c r="B246746" s="1" t="s">
        <v>516</v>
      </c>
      <c r="C246746">
        <v>44.11</v>
      </c>
    </row>
    <row r="246747" spans="1:3" x14ac:dyDescent="0.2">
      <c r="A246747" t="s">
        <v>541</v>
      </c>
      <c r="B246747" s="1" t="s">
        <v>516</v>
      </c>
      <c r="C246747">
        <v>44.3</v>
      </c>
    </row>
    <row r="246748" spans="1:3" x14ac:dyDescent="0.2">
      <c r="A246748" t="s">
        <v>541</v>
      </c>
      <c r="B246748" s="1" t="s">
        <v>516</v>
      </c>
      <c r="C246748">
        <v>43.56</v>
      </c>
    </row>
    <row r="246749" spans="1:3" x14ac:dyDescent="0.2">
      <c r="A246749" t="s">
        <v>541</v>
      </c>
      <c r="B246749" s="1" t="s">
        <v>516</v>
      </c>
      <c r="C246749">
        <v>43.31</v>
      </c>
    </row>
    <row r="246750" spans="1:3" x14ac:dyDescent="0.2">
      <c r="A246750" t="s">
        <v>541</v>
      </c>
      <c r="B246750" s="1" t="s">
        <v>516</v>
      </c>
      <c r="C246750">
        <v>43.4</v>
      </c>
    </row>
    <row r="246751" spans="1:3" x14ac:dyDescent="0.2">
      <c r="A246751" t="s">
        <v>541</v>
      </c>
      <c r="B246751" s="1" t="s">
        <v>516</v>
      </c>
      <c r="C246751">
        <v>41.84</v>
      </c>
    </row>
    <row r="246752" spans="1:3" x14ac:dyDescent="0.2">
      <c r="A246752" t="s">
        <v>541</v>
      </c>
      <c r="B246752" s="1" t="s">
        <v>516</v>
      </c>
      <c r="C246752">
        <v>41.88</v>
      </c>
    </row>
    <row r="246753" spans="1:3" x14ac:dyDescent="0.2">
      <c r="A246753" t="s">
        <v>541</v>
      </c>
      <c r="B246753" s="1" t="s">
        <v>516</v>
      </c>
      <c r="C246753">
        <v>41.57</v>
      </c>
    </row>
    <row r="246754" spans="1:3" x14ac:dyDescent="0.2">
      <c r="A246754" t="s">
        <v>541</v>
      </c>
      <c r="B246754" s="1" t="s">
        <v>516</v>
      </c>
      <c r="C246754">
        <v>41.28</v>
      </c>
    </row>
    <row r="246755" spans="1:3" x14ac:dyDescent="0.2">
      <c r="A246755" t="s">
        <v>541</v>
      </c>
      <c r="B246755" s="1" t="s">
        <v>516</v>
      </c>
      <c r="C246755">
        <v>41.02</v>
      </c>
    </row>
    <row r="246756" spans="1:3" x14ac:dyDescent="0.2">
      <c r="A246756" t="s">
        <v>541</v>
      </c>
      <c r="B246756" s="1" t="s">
        <v>516</v>
      </c>
      <c r="C246756">
        <v>41.61</v>
      </c>
    </row>
    <row r="246757" spans="1:3" x14ac:dyDescent="0.2">
      <c r="A246757" t="s">
        <v>541</v>
      </c>
      <c r="B246757" s="1" t="s">
        <v>516</v>
      </c>
      <c r="C246757">
        <v>41.79</v>
      </c>
    </row>
    <row r="246758" spans="1:3" x14ac:dyDescent="0.2">
      <c r="A246758" t="s">
        <v>541</v>
      </c>
      <c r="B246758" s="1" t="s">
        <v>516</v>
      </c>
      <c r="C246758">
        <v>41.77</v>
      </c>
    </row>
    <row r="246759" spans="1:3" x14ac:dyDescent="0.2">
      <c r="A246759" t="s">
        <v>541</v>
      </c>
      <c r="B246759" s="1" t="s">
        <v>516</v>
      </c>
      <c r="C246759">
        <v>41.55</v>
      </c>
    </row>
    <row r="246760" spans="1:3" x14ac:dyDescent="0.2">
      <c r="A246760" t="s">
        <v>541</v>
      </c>
      <c r="B246760" s="1" t="s">
        <v>516</v>
      </c>
      <c r="C246760">
        <v>41.45</v>
      </c>
    </row>
    <row r="246761" spans="1:3" x14ac:dyDescent="0.2">
      <c r="A246761" t="s">
        <v>541</v>
      </c>
      <c r="B246761" s="1" t="s">
        <v>516</v>
      </c>
      <c r="C246761">
        <v>41.82</v>
      </c>
    </row>
    <row r="246762" spans="1:3" x14ac:dyDescent="0.2">
      <c r="A246762" t="s">
        <v>541</v>
      </c>
      <c r="B246762" s="1" t="s">
        <v>516</v>
      </c>
      <c r="C246762">
        <v>41.54</v>
      </c>
    </row>
    <row r="246763" spans="1:3" x14ac:dyDescent="0.2">
      <c r="A246763" t="s">
        <v>541</v>
      </c>
      <c r="B246763" s="1" t="s">
        <v>516</v>
      </c>
      <c r="C246763">
        <v>40.96</v>
      </c>
    </row>
    <row r="246764" spans="1:3" x14ac:dyDescent="0.2">
      <c r="A246764" t="s">
        <v>541</v>
      </c>
      <c r="B246764" s="1" t="s">
        <v>516</v>
      </c>
      <c r="C246764">
        <v>40.98</v>
      </c>
    </row>
    <row r="246765" spans="1:3" x14ac:dyDescent="0.2">
      <c r="A246765" t="s">
        <v>541</v>
      </c>
      <c r="B246765" s="1" t="s">
        <v>516</v>
      </c>
      <c r="C246765">
        <v>40.090000000000003</v>
      </c>
    </row>
    <row r="246766" spans="1:3" x14ac:dyDescent="0.2">
      <c r="A246766" t="s">
        <v>542</v>
      </c>
      <c r="B246766" s="1" t="s">
        <v>516</v>
      </c>
      <c r="C246766">
        <v>40.18</v>
      </c>
    </row>
    <row r="246767" spans="1:3" x14ac:dyDescent="0.2">
      <c r="A246767" t="s">
        <v>542</v>
      </c>
      <c r="B246767" s="1" t="s">
        <v>516</v>
      </c>
      <c r="C246767">
        <v>38.979999999999997</v>
      </c>
    </row>
    <row r="246768" spans="1:3" x14ac:dyDescent="0.2">
      <c r="A246768" t="s">
        <v>542</v>
      </c>
      <c r="B246768" s="1" t="s">
        <v>516</v>
      </c>
      <c r="C246768">
        <v>41.6</v>
      </c>
    </row>
    <row r="246769" spans="1:3" x14ac:dyDescent="0.2">
      <c r="A246769" t="s">
        <v>542</v>
      </c>
      <c r="B246769" s="1" t="s">
        <v>516</v>
      </c>
      <c r="C246769">
        <v>42.49</v>
      </c>
    </row>
    <row r="246770" spans="1:3" x14ac:dyDescent="0.2">
      <c r="A246770" t="s">
        <v>542</v>
      </c>
      <c r="B246770" s="1" t="s">
        <v>516</v>
      </c>
      <c r="C246770">
        <v>44.34</v>
      </c>
    </row>
    <row r="246771" spans="1:3" x14ac:dyDescent="0.2">
      <c r="A246771" t="s">
        <v>542</v>
      </c>
      <c r="B246771" s="1" t="s">
        <v>516</v>
      </c>
      <c r="C246771">
        <v>43</v>
      </c>
    </row>
    <row r="246772" spans="1:3" x14ac:dyDescent="0.2">
      <c r="A246772" t="s">
        <v>542</v>
      </c>
      <c r="B246772" s="1" t="s">
        <v>516</v>
      </c>
      <c r="C246772">
        <v>43.11</v>
      </c>
    </row>
    <row r="246773" spans="1:3" x14ac:dyDescent="0.2">
      <c r="A246773" t="s">
        <v>542</v>
      </c>
      <c r="B246773" s="1" t="s">
        <v>516</v>
      </c>
      <c r="C246773">
        <v>42.5</v>
      </c>
    </row>
    <row r="246774" spans="1:3" x14ac:dyDescent="0.2">
      <c r="A246774" t="s">
        <v>542</v>
      </c>
      <c r="B246774" s="1" t="s">
        <v>516</v>
      </c>
      <c r="C246774">
        <v>43.48</v>
      </c>
    </row>
    <row r="246775" spans="1:3" x14ac:dyDescent="0.2">
      <c r="A246775" t="s">
        <v>542</v>
      </c>
      <c r="B246775" s="1" t="s">
        <v>516</v>
      </c>
      <c r="C246775">
        <v>42.71</v>
      </c>
    </row>
    <row r="246776" spans="1:3" x14ac:dyDescent="0.2">
      <c r="A246776" t="s">
        <v>542</v>
      </c>
      <c r="B246776" s="1" t="s">
        <v>516</v>
      </c>
      <c r="C246776">
        <v>41.84</v>
      </c>
    </row>
    <row r="246777" spans="1:3" x14ac:dyDescent="0.2">
      <c r="A246777" t="s">
        <v>542</v>
      </c>
      <c r="B246777" s="1" t="s">
        <v>516</v>
      </c>
      <c r="C246777">
        <v>41.63</v>
      </c>
    </row>
    <row r="246778" spans="1:3" x14ac:dyDescent="0.2">
      <c r="A246778" t="s">
        <v>542</v>
      </c>
      <c r="B246778" s="1" t="s">
        <v>516</v>
      </c>
      <c r="C246778">
        <v>41.79</v>
      </c>
    </row>
    <row r="246779" spans="1:3" x14ac:dyDescent="0.2">
      <c r="A246779" t="s">
        <v>542</v>
      </c>
      <c r="B246779" s="1" t="s">
        <v>516</v>
      </c>
      <c r="C246779">
        <v>41.88</v>
      </c>
    </row>
    <row r="246780" spans="1:3" x14ac:dyDescent="0.2">
      <c r="A246780" t="s">
        <v>542</v>
      </c>
      <c r="B246780" s="1" t="s">
        <v>516</v>
      </c>
      <c r="C246780">
        <v>40.99</v>
      </c>
    </row>
    <row r="246781" spans="1:3" x14ac:dyDescent="0.2">
      <c r="A246781" t="s">
        <v>542</v>
      </c>
      <c r="B246781" s="1" t="s">
        <v>516</v>
      </c>
      <c r="C246781">
        <v>41.09</v>
      </c>
    </row>
    <row r="246782" spans="1:3" x14ac:dyDescent="0.2">
      <c r="A246782" t="s">
        <v>542</v>
      </c>
      <c r="B246782" s="1" t="s">
        <v>516</v>
      </c>
      <c r="C246782">
        <v>40.659999999999997</v>
      </c>
    </row>
    <row r="246783" spans="1:3" x14ac:dyDescent="0.2">
      <c r="A246783" t="s">
        <v>542</v>
      </c>
      <c r="B246783" s="1" t="s">
        <v>516</v>
      </c>
      <c r="C246783">
        <v>39.700000000000003</v>
      </c>
    </row>
    <row r="246784" spans="1:3" x14ac:dyDescent="0.2">
      <c r="A246784" t="s">
        <v>542</v>
      </c>
      <c r="B246784" s="1" t="s">
        <v>516</v>
      </c>
      <c r="C246784">
        <v>39.880000000000003</v>
      </c>
    </row>
    <row r="246785" spans="1:3" x14ac:dyDescent="0.2">
      <c r="A246785" t="s">
        <v>542</v>
      </c>
      <c r="B246785" s="1" t="s">
        <v>516</v>
      </c>
      <c r="C246785">
        <v>40.270000000000003</v>
      </c>
    </row>
    <row r="246786" spans="1:3" x14ac:dyDescent="0.2">
      <c r="A246786" t="s">
        <v>542</v>
      </c>
      <c r="B246786" s="1" t="s">
        <v>516</v>
      </c>
      <c r="C246786">
        <v>40.08</v>
      </c>
    </row>
    <row r="246787" spans="1:3" x14ac:dyDescent="0.2">
      <c r="A246787" t="s">
        <v>542</v>
      </c>
      <c r="B246787" s="1" t="s">
        <v>516</v>
      </c>
      <c r="C246787">
        <v>40.1</v>
      </c>
    </row>
    <row r="246788" spans="1:3" x14ac:dyDescent="0.2">
      <c r="A246788" t="s">
        <v>542</v>
      </c>
      <c r="B246788" s="1" t="s">
        <v>516</v>
      </c>
      <c r="C246788">
        <v>40.21</v>
      </c>
    </row>
    <row r="246789" spans="1:3" x14ac:dyDescent="0.2">
      <c r="A246789" t="s">
        <v>543</v>
      </c>
      <c r="B246789" s="1" t="s">
        <v>516</v>
      </c>
      <c r="C246789">
        <v>39.950000000000003</v>
      </c>
    </row>
    <row r="246790" spans="1:3" x14ac:dyDescent="0.2">
      <c r="A246790" t="s">
        <v>543</v>
      </c>
      <c r="B246790" s="1" t="s">
        <v>516</v>
      </c>
      <c r="C246790">
        <v>40.4</v>
      </c>
    </row>
    <row r="246791" spans="1:3" x14ac:dyDescent="0.2">
      <c r="A246791" t="s">
        <v>543</v>
      </c>
      <c r="B246791" s="1" t="s">
        <v>516</v>
      </c>
      <c r="C246791">
        <v>39.94</v>
      </c>
    </row>
    <row r="246792" spans="1:3" x14ac:dyDescent="0.2">
      <c r="A246792" t="s">
        <v>543</v>
      </c>
      <c r="B246792" s="1" t="s">
        <v>516</v>
      </c>
      <c r="C246792">
        <v>40.049999999999997</v>
      </c>
    </row>
    <row r="246793" spans="1:3" x14ac:dyDescent="0.2">
      <c r="A246793" t="s">
        <v>543</v>
      </c>
      <c r="B246793" s="1" t="s">
        <v>516</v>
      </c>
      <c r="C246793">
        <v>40.229999999999997</v>
      </c>
    </row>
    <row r="246794" spans="1:3" x14ac:dyDescent="0.2">
      <c r="A246794" t="s">
        <v>543</v>
      </c>
      <c r="B246794" s="1" t="s">
        <v>516</v>
      </c>
      <c r="C246794">
        <v>39.94</v>
      </c>
    </row>
    <row r="246795" spans="1:3" x14ac:dyDescent="0.2">
      <c r="A246795" t="s">
        <v>543</v>
      </c>
      <c r="B246795" s="1" t="s">
        <v>516</v>
      </c>
      <c r="C246795">
        <v>40.200000000000003</v>
      </c>
    </row>
    <row r="246796" spans="1:3" x14ac:dyDescent="0.2">
      <c r="A246796" t="s">
        <v>543</v>
      </c>
      <c r="B246796" s="1" t="s">
        <v>516</v>
      </c>
      <c r="C246796">
        <v>40.4</v>
      </c>
    </row>
    <row r="246797" spans="1:3" x14ac:dyDescent="0.2">
      <c r="A246797" t="s">
        <v>543</v>
      </c>
      <c r="B246797" s="1" t="s">
        <v>516</v>
      </c>
      <c r="C246797">
        <v>40.18</v>
      </c>
    </row>
    <row r="246798" spans="1:3" x14ac:dyDescent="0.2">
      <c r="A246798" t="s">
        <v>543</v>
      </c>
      <c r="B246798" s="1" t="s">
        <v>516</v>
      </c>
      <c r="C246798">
        <v>40.07</v>
      </c>
    </row>
    <row r="246799" spans="1:3" x14ac:dyDescent="0.2">
      <c r="A246799" t="s">
        <v>543</v>
      </c>
      <c r="B246799" s="1" t="s">
        <v>516</v>
      </c>
      <c r="C246799">
        <v>39.79</v>
      </c>
    </row>
    <row r="246800" spans="1:3" x14ac:dyDescent="0.2">
      <c r="A246800" t="s">
        <v>543</v>
      </c>
      <c r="B246800" s="1" t="s">
        <v>516</v>
      </c>
      <c r="C246800">
        <v>38.56</v>
      </c>
    </row>
    <row r="246801" spans="1:3" x14ac:dyDescent="0.2">
      <c r="A246801" t="s">
        <v>543</v>
      </c>
      <c r="B246801" s="1" t="s">
        <v>516</v>
      </c>
      <c r="C246801">
        <v>38.700000000000003</v>
      </c>
    </row>
    <row r="246802" spans="1:3" x14ac:dyDescent="0.2">
      <c r="A246802" t="s">
        <v>543</v>
      </c>
      <c r="B246802" s="1" t="s">
        <v>516</v>
      </c>
      <c r="C246802">
        <v>38.450000000000003</v>
      </c>
    </row>
    <row r="246803" spans="1:3" x14ac:dyDescent="0.2">
      <c r="A246803" t="s">
        <v>543</v>
      </c>
      <c r="B246803" s="1" t="s">
        <v>516</v>
      </c>
      <c r="C246803">
        <v>38.450000000000003</v>
      </c>
    </row>
    <row r="246804" spans="1:3" x14ac:dyDescent="0.2">
      <c r="A246804" t="s">
        <v>543</v>
      </c>
      <c r="B246804" s="1" t="s">
        <v>516</v>
      </c>
      <c r="C246804">
        <v>38.14</v>
      </c>
    </row>
    <row r="246805" spans="1:3" x14ac:dyDescent="0.2">
      <c r="A246805" t="s">
        <v>543</v>
      </c>
      <c r="B246805" s="1" t="s">
        <v>516</v>
      </c>
      <c r="C246805">
        <v>37.47</v>
      </c>
    </row>
    <row r="246806" spans="1:3" x14ac:dyDescent="0.2">
      <c r="A246806" t="s">
        <v>543</v>
      </c>
      <c r="B246806" s="1" t="s">
        <v>516</v>
      </c>
      <c r="C246806">
        <v>38.369999999999997</v>
      </c>
    </row>
    <row r="246807" spans="1:3" x14ac:dyDescent="0.2">
      <c r="A246807" t="s">
        <v>543</v>
      </c>
      <c r="B246807" s="1" t="s">
        <v>516</v>
      </c>
      <c r="C246807">
        <v>37.79</v>
      </c>
    </row>
    <row r="246808" spans="1:3" x14ac:dyDescent="0.2">
      <c r="A246808" t="s">
        <v>543</v>
      </c>
      <c r="B246808" s="1" t="s">
        <v>516</v>
      </c>
      <c r="C246808">
        <v>37.56</v>
      </c>
    </row>
    <row r="246809" spans="1:3" x14ac:dyDescent="0.2">
      <c r="A246809" t="s">
        <v>543</v>
      </c>
      <c r="B246809" s="1" t="s">
        <v>516</v>
      </c>
      <c r="C246809">
        <v>37.78</v>
      </c>
    </row>
    <row r="246810" spans="1:3" x14ac:dyDescent="0.2">
      <c r="A246810" t="s">
        <v>544</v>
      </c>
      <c r="B246810" s="1" t="s">
        <v>516</v>
      </c>
      <c r="C246810">
        <v>37.72</v>
      </c>
    </row>
    <row r="246811" spans="1:3" x14ac:dyDescent="0.2">
      <c r="A246811" t="s">
        <v>544</v>
      </c>
      <c r="B246811" s="1" t="s">
        <v>516</v>
      </c>
      <c r="C246811">
        <v>36.83</v>
      </c>
    </row>
    <row r="246812" spans="1:3" x14ac:dyDescent="0.2">
      <c r="A246812" t="s">
        <v>544</v>
      </c>
      <c r="B246812" s="1" t="s">
        <v>516</v>
      </c>
      <c r="C246812">
        <v>37.47</v>
      </c>
    </row>
    <row r="246813" spans="1:3" x14ac:dyDescent="0.2">
      <c r="A246813" t="s">
        <v>544</v>
      </c>
      <c r="B246813" s="1" t="s">
        <v>516</v>
      </c>
      <c r="C246813">
        <v>36.840000000000003</v>
      </c>
    </row>
    <row r="246814" spans="1:3" x14ac:dyDescent="0.2">
      <c r="A246814" t="s">
        <v>544</v>
      </c>
      <c r="B246814" s="1" t="s">
        <v>516</v>
      </c>
      <c r="C246814">
        <v>37.86</v>
      </c>
    </row>
    <row r="246815" spans="1:3" x14ac:dyDescent="0.2">
      <c r="A246815" t="s">
        <v>544</v>
      </c>
      <c r="B246815" s="1" t="s">
        <v>516</v>
      </c>
      <c r="C246815">
        <v>38.409999999999997</v>
      </c>
    </row>
    <row r="246816" spans="1:3" x14ac:dyDescent="0.2">
      <c r="A246816" t="s">
        <v>544</v>
      </c>
      <c r="B246816" s="1" t="s">
        <v>516</v>
      </c>
      <c r="C246816">
        <v>38.1</v>
      </c>
    </row>
    <row r="246817" spans="1:3" x14ac:dyDescent="0.2">
      <c r="A246817" t="s">
        <v>544</v>
      </c>
      <c r="B246817" s="1" t="s">
        <v>516</v>
      </c>
      <c r="C246817">
        <v>37.83</v>
      </c>
    </row>
    <row r="246818" spans="1:3" x14ac:dyDescent="0.2">
      <c r="A246818" t="s">
        <v>544</v>
      </c>
      <c r="B246818" s="1" t="s">
        <v>516</v>
      </c>
      <c r="C246818">
        <v>38.67</v>
      </c>
    </row>
    <row r="246819" spans="1:3" x14ac:dyDescent="0.2">
      <c r="A246819" t="s">
        <v>544</v>
      </c>
      <c r="B246819" s="1" t="s">
        <v>516</v>
      </c>
      <c r="C246819">
        <v>38.31</v>
      </c>
    </row>
    <row r="246820" spans="1:3" x14ac:dyDescent="0.2">
      <c r="A246820" t="s">
        <v>544</v>
      </c>
      <c r="B246820" s="1" t="s">
        <v>516</v>
      </c>
      <c r="C246820">
        <v>37.49</v>
      </c>
    </row>
    <row r="246821" spans="1:3" x14ac:dyDescent="0.2">
      <c r="A246821" t="s">
        <v>544</v>
      </c>
      <c r="B246821" s="1" t="s">
        <v>516</v>
      </c>
      <c r="C246821">
        <v>37.6</v>
      </c>
    </row>
    <row r="246822" spans="1:3" x14ac:dyDescent="0.2">
      <c r="A246822" t="s">
        <v>544</v>
      </c>
      <c r="B246822" s="1" t="s">
        <v>516</v>
      </c>
      <c r="C246822">
        <v>39.06</v>
      </c>
    </row>
    <row r="246823" spans="1:3" x14ac:dyDescent="0.2">
      <c r="A246823" t="s">
        <v>544</v>
      </c>
      <c r="B246823" s="1" t="s">
        <v>516</v>
      </c>
      <c r="C246823">
        <v>42.13</v>
      </c>
    </row>
    <row r="246824" spans="1:3" x14ac:dyDescent="0.2">
      <c r="A246824" t="s">
        <v>544</v>
      </c>
      <c r="B246824" s="1" t="s">
        <v>516</v>
      </c>
      <c r="C246824">
        <v>41.55</v>
      </c>
    </row>
    <row r="246825" spans="1:3" x14ac:dyDescent="0.2">
      <c r="A246825" t="s">
        <v>544</v>
      </c>
      <c r="B246825" s="1" t="s">
        <v>516</v>
      </c>
      <c r="C246825">
        <v>41.71</v>
      </c>
    </row>
    <row r="246826" spans="1:3" x14ac:dyDescent="0.2">
      <c r="A246826" t="s">
        <v>545</v>
      </c>
      <c r="B246826" s="1" t="s">
        <v>516</v>
      </c>
      <c r="C246826">
        <v>41.72</v>
      </c>
    </row>
    <row r="246827" spans="1:3" x14ac:dyDescent="0.2">
      <c r="A246827" t="s">
        <v>545</v>
      </c>
      <c r="B246827" s="1" t="s">
        <v>516</v>
      </c>
      <c r="C246827">
        <v>41.81</v>
      </c>
    </row>
    <row r="246828" spans="1:3" x14ac:dyDescent="0.2">
      <c r="A246828" t="s">
        <v>545</v>
      </c>
      <c r="B246828" s="1" t="s">
        <v>516</v>
      </c>
      <c r="C246828">
        <v>42.05</v>
      </c>
    </row>
    <row r="246829" spans="1:3" x14ac:dyDescent="0.2">
      <c r="A246829" t="s">
        <v>545</v>
      </c>
      <c r="B246829" s="1" t="s">
        <v>516</v>
      </c>
      <c r="C246829">
        <v>42.15</v>
      </c>
    </row>
    <row r="246830" spans="1:3" x14ac:dyDescent="0.2">
      <c r="A246830" t="s">
        <v>545</v>
      </c>
      <c r="B246830" s="1" t="s">
        <v>516</v>
      </c>
      <c r="C246830">
        <v>41.88</v>
      </c>
    </row>
    <row r="246831" spans="1:3" x14ac:dyDescent="0.2">
      <c r="A246831" t="s">
        <v>545</v>
      </c>
      <c r="B246831" s="1" t="s">
        <v>516</v>
      </c>
      <c r="C246831">
        <v>41.36</v>
      </c>
    </row>
    <row r="246832" spans="1:3" x14ac:dyDescent="0.2">
      <c r="A246832" t="s">
        <v>545</v>
      </c>
      <c r="B246832" s="1" t="s">
        <v>516</v>
      </c>
      <c r="C246832">
        <v>41.15</v>
      </c>
    </row>
    <row r="246833" spans="1:3" x14ac:dyDescent="0.2">
      <c r="A246833" t="s">
        <v>545</v>
      </c>
      <c r="B246833" s="1" t="s">
        <v>516</v>
      </c>
      <c r="C246833">
        <v>40.299999999999997</v>
      </c>
    </row>
    <row r="246834" spans="1:3" x14ac:dyDescent="0.2">
      <c r="A246834" t="s">
        <v>545</v>
      </c>
      <c r="B246834" s="1" t="s">
        <v>516</v>
      </c>
      <c r="C246834">
        <v>40.71</v>
      </c>
    </row>
    <row r="246835" spans="1:3" x14ac:dyDescent="0.2">
      <c r="A246835" t="s">
        <v>545</v>
      </c>
      <c r="B246835" s="1" t="s">
        <v>516</v>
      </c>
      <c r="C246835">
        <v>41.4</v>
      </c>
    </row>
    <row r="246836" spans="1:3" x14ac:dyDescent="0.2">
      <c r="A246836" t="s">
        <v>545</v>
      </c>
      <c r="B246836" s="1" t="s">
        <v>516</v>
      </c>
      <c r="C246836">
        <v>42.79</v>
      </c>
    </row>
    <row r="246837" spans="1:3" x14ac:dyDescent="0.2">
      <c r="A246837" t="s">
        <v>545</v>
      </c>
      <c r="B246837" s="1" t="s">
        <v>516</v>
      </c>
      <c r="C246837">
        <v>42.48</v>
      </c>
    </row>
    <row r="246838" spans="1:3" x14ac:dyDescent="0.2">
      <c r="A246838" t="s">
        <v>545</v>
      </c>
      <c r="B246838" s="1" t="s">
        <v>516</v>
      </c>
      <c r="C246838">
        <v>42.66</v>
      </c>
    </row>
    <row r="246839" spans="1:3" x14ac:dyDescent="0.2">
      <c r="A246839" t="s">
        <v>545</v>
      </c>
      <c r="B246839" s="1" t="s">
        <v>516</v>
      </c>
      <c r="C246839">
        <v>41.81</v>
      </c>
    </row>
    <row r="246840" spans="1:3" x14ac:dyDescent="0.2">
      <c r="A246840" t="s">
        <v>545</v>
      </c>
      <c r="B246840" s="1" t="s">
        <v>516</v>
      </c>
      <c r="C246840">
        <v>41.58</v>
      </c>
    </row>
    <row r="246841" spans="1:3" x14ac:dyDescent="0.2">
      <c r="A246841" t="s">
        <v>545</v>
      </c>
      <c r="B246841" s="1" t="s">
        <v>516</v>
      </c>
      <c r="C246841">
        <v>41</v>
      </c>
    </row>
    <row r="246842" spans="1:3" x14ac:dyDescent="0.2">
      <c r="A246842" t="s">
        <v>545</v>
      </c>
      <c r="B246842" s="1" t="s">
        <v>516</v>
      </c>
      <c r="C246842">
        <v>40.770000000000003</v>
      </c>
    </row>
    <row r="246843" spans="1:3" x14ac:dyDescent="0.2">
      <c r="A246843" t="s">
        <v>545</v>
      </c>
      <c r="B246843" s="1" t="s">
        <v>516</v>
      </c>
      <c r="C246843">
        <v>40.68</v>
      </c>
    </row>
    <row r="246844" spans="1:3" x14ac:dyDescent="0.2">
      <c r="A246844" t="s">
        <v>545</v>
      </c>
      <c r="B246844" s="1" t="s">
        <v>516</v>
      </c>
      <c r="C246844">
        <v>40.69</v>
      </c>
    </row>
    <row r="246845" spans="1:3" x14ac:dyDescent="0.2">
      <c r="A246845" t="s">
        <v>545</v>
      </c>
      <c r="B246845" s="1" t="s">
        <v>516</v>
      </c>
      <c r="C246845">
        <v>40.08</v>
      </c>
    </row>
    <row r="246846" spans="1:3" x14ac:dyDescent="0.2">
      <c r="A246846" t="s">
        <v>545</v>
      </c>
      <c r="B246846" s="1" t="s">
        <v>516</v>
      </c>
      <c r="C246846">
        <v>40.98</v>
      </c>
    </row>
    <row r="246847" spans="1:3" x14ac:dyDescent="0.2">
      <c r="A246847" t="s">
        <v>545</v>
      </c>
      <c r="B246847" s="1" t="s">
        <v>516</v>
      </c>
      <c r="C246847">
        <v>40.840000000000003</v>
      </c>
    </row>
    <row r="246848" spans="1:3" x14ac:dyDescent="0.2">
      <c r="A246848" t="s">
        <v>546</v>
      </c>
      <c r="B246848" s="1" t="s">
        <v>516</v>
      </c>
      <c r="C246848">
        <v>40.98</v>
      </c>
    </row>
    <row r="246849" spans="1:3" x14ac:dyDescent="0.2">
      <c r="A246849" t="s">
        <v>546</v>
      </c>
      <c r="B246849" s="1" t="s">
        <v>516</v>
      </c>
      <c r="C246849">
        <v>40.65</v>
      </c>
    </row>
    <row r="246850" spans="1:3" x14ac:dyDescent="0.2">
      <c r="A246850" t="s">
        <v>546</v>
      </c>
      <c r="B246850" s="1" t="s">
        <v>516</v>
      </c>
      <c r="C246850">
        <v>41.36</v>
      </c>
    </row>
    <row r="246851" spans="1:3" x14ac:dyDescent="0.2">
      <c r="A246851" t="s">
        <v>546</v>
      </c>
      <c r="B246851" s="1" t="s">
        <v>516</v>
      </c>
      <c r="C246851">
        <v>41.91</v>
      </c>
    </row>
    <row r="246852" spans="1:3" x14ac:dyDescent="0.2">
      <c r="A246852" t="s">
        <v>546</v>
      </c>
      <c r="B246852" s="1" t="s">
        <v>516</v>
      </c>
      <c r="C246852">
        <v>41.92</v>
      </c>
    </row>
    <row r="246853" spans="1:3" x14ac:dyDescent="0.2">
      <c r="A246853" t="s">
        <v>546</v>
      </c>
      <c r="B246853" s="1" t="s">
        <v>516</v>
      </c>
      <c r="C246853">
        <v>41.9</v>
      </c>
    </row>
    <row r="246854" spans="1:3" x14ac:dyDescent="0.2">
      <c r="A246854" t="s">
        <v>546</v>
      </c>
      <c r="B246854" s="1" t="s">
        <v>516</v>
      </c>
      <c r="C246854">
        <v>42.16</v>
      </c>
    </row>
    <row r="246855" spans="1:3" x14ac:dyDescent="0.2">
      <c r="A246855" t="s">
        <v>546</v>
      </c>
      <c r="B246855" s="1" t="s">
        <v>516</v>
      </c>
      <c r="C246855">
        <v>41.95</v>
      </c>
    </row>
    <row r="246856" spans="1:3" x14ac:dyDescent="0.2">
      <c r="A246856" t="s">
        <v>546</v>
      </c>
      <c r="B246856" s="1" t="s">
        <v>516</v>
      </c>
      <c r="C246856">
        <v>41.8</v>
      </c>
    </row>
    <row r="246857" spans="1:3" x14ac:dyDescent="0.2">
      <c r="A246857" t="s">
        <v>546</v>
      </c>
      <c r="B246857" s="1" t="s">
        <v>516</v>
      </c>
      <c r="C246857">
        <v>42.57</v>
      </c>
    </row>
    <row r="246858" spans="1:3" x14ac:dyDescent="0.2">
      <c r="A246858" t="s">
        <v>546</v>
      </c>
      <c r="B246858" s="1" t="s">
        <v>516</v>
      </c>
      <c r="C246858">
        <v>42.77</v>
      </c>
    </row>
    <row r="246859" spans="1:3" x14ac:dyDescent="0.2">
      <c r="A246859" t="s">
        <v>546</v>
      </c>
      <c r="B246859" s="1" t="s">
        <v>516</v>
      </c>
      <c r="C246859">
        <v>43</v>
      </c>
    </row>
    <row r="246860" spans="1:3" x14ac:dyDescent="0.2">
      <c r="A246860" t="s">
        <v>546</v>
      </c>
      <c r="B246860" s="1" t="s">
        <v>516</v>
      </c>
      <c r="C246860">
        <v>41.78</v>
      </c>
    </row>
    <row r="246861" spans="1:3" x14ac:dyDescent="0.2">
      <c r="A246861" t="s">
        <v>546</v>
      </c>
      <c r="B246861" s="1" t="s">
        <v>516</v>
      </c>
      <c r="C246861">
        <v>41.85</v>
      </c>
    </row>
    <row r="246862" spans="1:3" x14ac:dyDescent="0.2">
      <c r="A246862" t="s">
        <v>546</v>
      </c>
      <c r="B246862" s="1" t="s">
        <v>516</v>
      </c>
      <c r="C246862">
        <v>41.29</v>
      </c>
    </row>
    <row r="246863" spans="1:3" x14ac:dyDescent="0.2">
      <c r="A246863" t="s">
        <v>546</v>
      </c>
      <c r="B246863" s="1" t="s">
        <v>516</v>
      </c>
      <c r="C246863">
        <v>41.07</v>
      </c>
    </row>
    <row r="246864" spans="1:3" x14ac:dyDescent="0.2">
      <c r="A246864" t="s">
        <v>546</v>
      </c>
      <c r="B246864" s="1" t="s">
        <v>516</v>
      </c>
      <c r="C246864">
        <v>41.06</v>
      </c>
    </row>
    <row r="246865" spans="1:3" x14ac:dyDescent="0.2">
      <c r="A246865" t="s">
        <v>546</v>
      </c>
      <c r="B246865" s="1" t="s">
        <v>516</v>
      </c>
      <c r="C246865">
        <v>41.43</v>
      </c>
    </row>
    <row r="246866" spans="1:3" x14ac:dyDescent="0.2">
      <c r="A246866" t="s">
        <v>546</v>
      </c>
      <c r="B246866" s="1" t="s">
        <v>516</v>
      </c>
      <c r="C246866">
        <v>41.48</v>
      </c>
    </row>
    <row r="246867" spans="1:3" x14ac:dyDescent="0.2">
      <c r="A246867" t="s">
        <v>546</v>
      </c>
      <c r="B246867" s="1" t="s">
        <v>516</v>
      </c>
      <c r="C246867">
        <v>40.9</v>
      </c>
    </row>
    <row r="246868" spans="1:3" x14ac:dyDescent="0.2">
      <c r="A246868" t="s">
        <v>546</v>
      </c>
      <c r="B246868" s="1" t="s">
        <v>516</v>
      </c>
      <c r="C246868">
        <v>40.89</v>
      </c>
    </row>
    <row r="246869" spans="1:3" x14ac:dyDescent="0.2">
      <c r="A246869" t="s">
        <v>546</v>
      </c>
      <c r="B246869" s="1" t="s">
        <v>516</v>
      </c>
      <c r="C246869">
        <v>41.14</v>
      </c>
    </row>
  </sheetData>
  <autoFilter ref="B1:B246869" xr:uid="{00000000-0001-0000-0000-000000000000}"/>
  <sortState xmlns:xlrd2="http://schemas.microsoft.com/office/spreadsheetml/2017/richdata2" ref="A2:C246869">
    <sortCondition ref="B121694:B246869"/>
  </sortState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ng</dc:creator>
  <cp:lastModifiedBy>Administrator</cp:lastModifiedBy>
  <dcterms:created xsi:type="dcterms:W3CDTF">2015-06-05T18:19:34Z</dcterms:created>
  <dcterms:modified xsi:type="dcterms:W3CDTF">2025-11-26T10:44:05Z</dcterms:modified>
</cp:coreProperties>
</file>